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/>
  <mc:AlternateContent xmlns:mc="http://schemas.openxmlformats.org/markup-compatibility/2006">
    <mc:Choice Requires="x15">
      <x15ac:absPath xmlns:x15ac="http://schemas.microsoft.com/office/spreadsheetml/2010/11/ac" url="C:\Users\sburt\Desktop\"/>
    </mc:Choice>
  </mc:AlternateContent>
  <xr:revisionPtr revIDLastSave="0" documentId="8_{C339043A-12E2-4714-8A0B-B6B3D39BD6A9}" xr6:coauthVersionLast="44" xr6:coauthVersionMax="44" xr10:uidLastSave="{00000000-0000-0000-0000-000000000000}"/>
  <bookViews>
    <workbookView xWindow="30810" yWindow="840" windowWidth="22380" windowHeight="14505" activeTab="1" xr2:uid="{00000000-000D-0000-FFFF-FFFF00000000}"/>
  </bookViews>
  <sheets>
    <sheet name="DCF" sheetId="4" r:id="rId1"/>
    <sheet name="Partnership Returns" sheetId="2" r:id="rId2"/>
  </sheets>
  <externalReferences>
    <externalReference r:id="rId3"/>
  </externalReferences>
  <definedNames>
    <definedName name="_Order1" hidden="1">0</definedName>
    <definedName name="IntroPrintArea" hidden="1">#REF!</definedName>
    <definedName name="solver_opt" localSheetId="0" hidden="1">DCF!$S$76</definedName>
    <definedName name="solver_typ" localSheetId="0" hidden="1">3</definedName>
  </definedNames>
  <calcPr calcId="191029" calcMode="autoNoTable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51" i="2" l="1"/>
  <c r="G52" i="2" s="1"/>
  <c r="G44" i="2"/>
  <c r="G45" i="2" s="1"/>
  <c r="G16" i="2"/>
  <c r="G15" i="2"/>
  <c r="G12" i="2"/>
  <c r="D12" i="2"/>
  <c r="G11" i="2"/>
  <c r="C7" i="2"/>
  <c r="P36" i="2"/>
  <c r="O36" i="2"/>
  <c r="N36" i="2"/>
  <c r="M36" i="2"/>
  <c r="L36" i="2"/>
  <c r="K36" i="2"/>
  <c r="J36" i="2"/>
  <c r="I36" i="2"/>
  <c r="H36" i="2"/>
  <c r="G36" i="2"/>
  <c r="C14" i="4"/>
  <c r="G18" i="4"/>
  <c r="G19" i="4"/>
  <c r="G20" i="4"/>
  <c r="J39" i="4"/>
  <c r="K39" i="4"/>
  <c r="L39" i="4" s="1"/>
  <c r="M39" i="4" s="1"/>
  <c r="N39" i="4" s="1"/>
  <c r="E49" i="4"/>
  <c r="I49" i="4"/>
  <c r="I52" i="4" s="1"/>
  <c r="E50" i="4"/>
  <c r="D50" i="4" s="1"/>
  <c r="C50" i="4" s="1"/>
  <c r="F51" i="4"/>
  <c r="F53" i="4" s="1"/>
  <c r="E52" i="4"/>
  <c r="D52" i="4" s="1"/>
  <c r="C52" i="4" s="1"/>
  <c r="E56" i="4"/>
  <c r="D56" i="4" s="1"/>
  <c r="C56" i="4" s="1"/>
  <c r="E57" i="4"/>
  <c r="D57" i="4" s="1"/>
  <c r="C57" i="4" s="1"/>
  <c r="E58" i="4"/>
  <c r="D58" i="4" s="1"/>
  <c r="E59" i="4"/>
  <c r="D59" i="4" s="1"/>
  <c r="C59" i="4" s="1"/>
  <c r="F60" i="4"/>
  <c r="F63" i="4" s="1"/>
  <c r="F65" i="4" s="1"/>
  <c r="E64" i="4"/>
  <c r="D64" i="4" s="1"/>
  <c r="C64" i="4" s="1"/>
  <c r="E68" i="4"/>
  <c r="I68" i="4" s="1"/>
  <c r="E69" i="4"/>
  <c r="D69" i="4" s="1"/>
  <c r="C69" i="4" s="1"/>
  <c r="D70" i="4"/>
  <c r="C70" i="4" s="1"/>
  <c r="E70" i="4"/>
  <c r="F71" i="4"/>
  <c r="E71" i="4" s="1"/>
  <c r="E72" i="4"/>
  <c r="D72" i="4" s="1"/>
  <c r="C72" i="4" s="1"/>
  <c r="E73" i="4"/>
  <c r="D73" i="4" s="1"/>
  <c r="C73" i="4" s="1"/>
  <c r="I73" i="4"/>
  <c r="J73" i="4"/>
  <c r="K73" i="4" s="1"/>
  <c r="L73" i="4" s="1"/>
  <c r="M73" i="4" s="1"/>
  <c r="N73" i="4" s="1"/>
  <c r="O73" i="4" s="1"/>
  <c r="P73" i="4" s="1"/>
  <c r="Q73" i="4" s="1"/>
  <c r="R73" i="4" s="1"/>
  <c r="S73" i="4" s="1"/>
  <c r="E74" i="4"/>
  <c r="D74" i="4" s="1"/>
  <c r="C74" i="4" s="1"/>
  <c r="E76" i="4"/>
  <c r="D76" i="4" s="1"/>
  <c r="C76" i="4" s="1"/>
  <c r="I76" i="4"/>
  <c r="D32" i="4" s="1"/>
  <c r="J76" i="4"/>
  <c r="K76" i="4" s="1"/>
  <c r="L76" i="4" s="1"/>
  <c r="M76" i="4" s="1"/>
  <c r="N76" i="4" s="1"/>
  <c r="O76" i="4" s="1"/>
  <c r="P76" i="4" s="1"/>
  <c r="Q76" i="4" s="1"/>
  <c r="R76" i="4" s="1"/>
  <c r="S76" i="4" s="1"/>
  <c r="D77" i="4"/>
  <c r="C77" i="4" s="1"/>
  <c r="E77" i="4"/>
  <c r="I77" i="4" s="1"/>
  <c r="E78" i="4"/>
  <c r="D78" i="4" s="1"/>
  <c r="C78" i="4" s="1"/>
  <c r="I79" i="4"/>
  <c r="D35" i="4" s="1"/>
  <c r="F80" i="4"/>
  <c r="F82" i="4"/>
  <c r="F86" i="4"/>
  <c r="I71" i="4" l="1"/>
  <c r="J71" i="4" s="1"/>
  <c r="K71" i="4" s="1"/>
  <c r="L71" i="4" s="1"/>
  <c r="M71" i="4" s="1"/>
  <c r="N71" i="4" s="1"/>
  <c r="O71" i="4" s="1"/>
  <c r="P71" i="4" s="1"/>
  <c r="Q71" i="4" s="1"/>
  <c r="R71" i="4" s="1"/>
  <c r="S71" i="4" s="1"/>
  <c r="D71" i="4"/>
  <c r="C71" i="4" s="1"/>
  <c r="I59" i="4"/>
  <c r="J59" i="4" s="1"/>
  <c r="K59" i="4" s="1"/>
  <c r="L59" i="4" s="1"/>
  <c r="M59" i="4" s="1"/>
  <c r="N59" i="4" s="1"/>
  <c r="O59" i="4" s="1"/>
  <c r="P59" i="4" s="1"/>
  <c r="Q59" i="4" s="1"/>
  <c r="R59" i="4" s="1"/>
  <c r="S59" i="4" s="1"/>
  <c r="F91" i="4"/>
  <c r="I74" i="4"/>
  <c r="E35" i="4"/>
  <c r="E51" i="4"/>
  <c r="D51" i="4" s="1"/>
  <c r="C51" i="4" s="1"/>
  <c r="E32" i="4"/>
  <c r="J79" i="4"/>
  <c r="K79" i="4" s="1"/>
  <c r="L79" i="4" s="1"/>
  <c r="M79" i="4" s="1"/>
  <c r="N79" i="4" s="1"/>
  <c r="O79" i="4" s="1"/>
  <c r="P79" i="4" s="1"/>
  <c r="Q79" i="4" s="1"/>
  <c r="R79" i="4" s="1"/>
  <c r="S79" i="4" s="1"/>
  <c r="I57" i="4"/>
  <c r="J57" i="4" s="1"/>
  <c r="K57" i="4" s="1"/>
  <c r="L57" i="4" s="1"/>
  <c r="M57" i="4" s="1"/>
  <c r="N57" i="4" s="1"/>
  <c r="O57" i="4" s="1"/>
  <c r="P57" i="4" s="1"/>
  <c r="Q57" i="4" s="1"/>
  <c r="R57" i="4" s="1"/>
  <c r="S57" i="4" s="1"/>
  <c r="D21" i="4"/>
  <c r="C58" i="4"/>
  <c r="C60" i="4" s="1"/>
  <c r="D60" i="4"/>
  <c r="O39" i="4"/>
  <c r="J68" i="4"/>
  <c r="E80" i="4"/>
  <c r="I72" i="4"/>
  <c r="J72" i="4" s="1"/>
  <c r="K72" i="4" s="1"/>
  <c r="L72" i="4" s="1"/>
  <c r="M72" i="4" s="1"/>
  <c r="N72" i="4" s="1"/>
  <c r="O72" i="4" s="1"/>
  <c r="P72" i="4" s="1"/>
  <c r="Q72" i="4" s="1"/>
  <c r="R72" i="4" s="1"/>
  <c r="S72" i="4" s="1"/>
  <c r="I56" i="4"/>
  <c r="J74" i="4"/>
  <c r="D68" i="4"/>
  <c r="E27" i="4"/>
  <c r="E21" i="4"/>
  <c r="J49" i="4"/>
  <c r="I50" i="4"/>
  <c r="D27" i="4"/>
  <c r="D33" i="4"/>
  <c r="J77" i="4"/>
  <c r="K77" i="4" s="1"/>
  <c r="L77" i="4" s="1"/>
  <c r="M77" i="4" s="1"/>
  <c r="N77" i="4" s="1"/>
  <c r="O77" i="4" s="1"/>
  <c r="P77" i="4" s="1"/>
  <c r="Q77" i="4" s="1"/>
  <c r="R77" i="4" s="1"/>
  <c r="S77" i="4" s="1"/>
  <c r="E33" i="4"/>
  <c r="E60" i="4"/>
  <c r="E53" i="4"/>
  <c r="D49" i="4"/>
  <c r="E26" i="4" l="1"/>
  <c r="D26" i="4"/>
  <c r="E63" i="4"/>
  <c r="E65" i="4" s="1"/>
  <c r="E82" i="4" s="1"/>
  <c r="C68" i="4"/>
  <c r="C80" i="4" s="1"/>
  <c r="D80" i="4"/>
  <c r="D30" i="4"/>
  <c r="J52" i="4"/>
  <c r="K49" i="4"/>
  <c r="J50" i="4"/>
  <c r="J53" i="4" s="1"/>
  <c r="K68" i="4"/>
  <c r="E30" i="4"/>
  <c r="J56" i="4"/>
  <c r="J60" i="4" s="1"/>
  <c r="K74" i="4"/>
  <c r="P39" i="4"/>
  <c r="D22" i="4"/>
  <c r="E22" i="4"/>
  <c r="I53" i="4"/>
  <c r="C49" i="4"/>
  <c r="C53" i="4" s="1"/>
  <c r="C63" i="4" s="1"/>
  <c r="C65" i="4" s="1"/>
  <c r="D53" i="4"/>
  <c r="D63" i="4" s="1"/>
  <c r="D65" i="4" s="1"/>
  <c r="D82" i="4" s="1"/>
  <c r="D25" i="4"/>
  <c r="E25" i="4"/>
  <c r="I60" i="4"/>
  <c r="J63" i="4" l="1"/>
  <c r="J64" i="4" s="1"/>
  <c r="J65" i="4" s="1"/>
  <c r="L68" i="4"/>
  <c r="Q39" i="4"/>
  <c r="K52" i="4"/>
  <c r="L49" i="4"/>
  <c r="K50" i="4"/>
  <c r="K53" i="4" s="1"/>
  <c r="C82" i="4"/>
  <c r="I63" i="4"/>
  <c r="K56" i="4"/>
  <c r="K60" i="4" s="1"/>
  <c r="L74" i="4"/>
  <c r="J78" i="4" l="1"/>
  <c r="J80" i="4" s="1"/>
  <c r="J82" i="4" s="1"/>
  <c r="J86" i="4" s="1"/>
  <c r="I64" i="4"/>
  <c r="I65" i="4" s="1"/>
  <c r="M74" i="4"/>
  <c r="L56" i="4"/>
  <c r="L60" i="4" s="1"/>
  <c r="M68" i="4"/>
  <c r="L50" i="4"/>
  <c r="M49" i="4"/>
  <c r="L52" i="4"/>
  <c r="L53" i="4" s="1"/>
  <c r="K63" i="4"/>
  <c r="R39" i="4"/>
  <c r="J100" i="4" l="1"/>
  <c r="H7" i="4"/>
  <c r="N68" i="4"/>
  <c r="K64" i="4"/>
  <c r="K65" i="4" s="1"/>
  <c r="M56" i="4"/>
  <c r="M60" i="4" s="1"/>
  <c r="N74" i="4"/>
  <c r="L63" i="4"/>
  <c r="I78" i="4"/>
  <c r="M50" i="4"/>
  <c r="M53" i="4" s="1"/>
  <c r="N49" i="4"/>
  <c r="M52" i="4"/>
  <c r="K78" i="4" l="1"/>
  <c r="K80" i="4" s="1"/>
  <c r="K82" i="4" s="1"/>
  <c r="K86" i="4" s="1"/>
  <c r="O74" i="4"/>
  <c r="N56" i="4"/>
  <c r="N60" i="4" s="1"/>
  <c r="N52" i="4"/>
  <c r="O49" i="4"/>
  <c r="N50" i="4"/>
  <c r="N53" i="4" s="1"/>
  <c r="M63" i="4"/>
  <c r="O68" i="4"/>
  <c r="D34" i="4"/>
  <c r="E34" i="4"/>
  <c r="I80" i="4"/>
  <c r="I82" i="4" s="1"/>
  <c r="L64" i="4"/>
  <c r="L65" i="4" s="1"/>
  <c r="L78" i="4" l="1"/>
  <c r="L80" i="4" s="1"/>
  <c r="L82" i="4" s="1"/>
  <c r="L86" i="4" s="1"/>
  <c r="K100" i="4"/>
  <c r="O52" i="4"/>
  <c r="P49" i="4"/>
  <c r="O50" i="4"/>
  <c r="O53" i="4" s="1"/>
  <c r="P68" i="4"/>
  <c r="P74" i="4"/>
  <c r="O56" i="4"/>
  <c r="O60" i="4" s="1"/>
  <c r="H19" i="4"/>
  <c r="I19" i="4" s="1"/>
  <c r="J19" i="4" s="1"/>
  <c r="H20" i="4"/>
  <c r="I20" i="4" s="1"/>
  <c r="J20" i="4" s="1"/>
  <c r="C9" i="4"/>
  <c r="I86" i="4"/>
  <c r="N63" i="4"/>
  <c r="M64" i="4"/>
  <c r="M65" i="4" s="1"/>
  <c r="M78" i="4" l="1"/>
  <c r="M80" i="4" s="1"/>
  <c r="M82" i="4" s="1"/>
  <c r="M86" i="4" s="1"/>
  <c r="I100" i="4"/>
  <c r="D9" i="4"/>
  <c r="E9" i="4"/>
  <c r="H18" i="4"/>
  <c r="H42" i="4"/>
  <c r="P50" i="4"/>
  <c r="Q49" i="4"/>
  <c r="P52" i="4"/>
  <c r="Q74" i="4"/>
  <c r="P56" i="4"/>
  <c r="P60" i="4" s="1"/>
  <c r="O63" i="4"/>
  <c r="Q68" i="4"/>
  <c r="L100" i="4"/>
  <c r="N64" i="4"/>
  <c r="N65" i="4" s="1"/>
  <c r="P53" i="4" l="1"/>
  <c r="P63" i="4" s="1"/>
  <c r="N78" i="4"/>
  <c r="N80" i="4" s="1"/>
  <c r="N82" i="4" s="1"/>
  <c r="N86" i="4" s="1"/>
  <c r="H43" i="4"/>
  <c r="H44" i="4"/>
  <c r="H21" i="4"/>
  <c r="I18" i="4"/>
  <c r="J18" i="4" s="1"/>
  <c r="O64" i="4"/>
  <c r="O65" i="4" s="1"/>
  <c r="Q56" i="4"/>
  <c r="Q60" i="4" s="1"/>
  <c r="R74" i="4"/>
  <c r="R49" i="4"/>
  <c r="Q50" i="4"/>
  <c r="Q52" i="4"/>
  <c r="M100" i="4"/>
  <c r="R68" i="4"/>
  <c r="Q53" i="4" l="1"/>
  <c r="O78" i="4"/>
  <c r="O80" i="4" s="1"/>
  <c r="O82" i="4" s="1"/>
  <c r="O86" i="4" s="1"/>
  <c r="N100" i="4"/>
  <c r="R52" i="4"/>
  <c r="S49" i="4"/>
  <c r="R50" i="4"/>
  <c r="C10" i="4"/>
  <c r="H100" i="4"/>
  <c r="S68" i="4"/>
  <c r="R56" i="4"/>
  <c r="R60" i="4" s="1"/>
  <c r="S74" i="4"/>
  <c r="S56" i="4" s="1"/>
  <c r="S60" i="4" s="1"/>
  <c r="P64" i="4"/>
  <c r="P65" i="4" s="1"/>
  <c r="H5" i="4"/>
  <c r="I21" i="4"/>
  <c r="J21" i="4" s="1"/>
  <c r="Q63" i="4"/>
  <c r="R53" i="4" l="1"/>
  <c r="O100" i="4"/>
  <c r="P78" i="4"/>
  <c r="P80" i="4" s="1"/>
  <c r="P82" i="4" s="1"/>
  <c r="P86" i="4" s="1"/>
  <c r="R63" i="4"/>
  <c r="Q64" i="4"/>
  <c r="Q65" i="4" s="1"/>
  <c r="S52" i="4"/>
  <c r="S50" i="4"/>
  <c r="S53" i="4" s="1"/>
  <c r="S63" i="4" s="1"/>
  <c r="I5" i="4"/>
  <c r="J5" i="4" s="1"/>
  <c r="H10" i="4"/>
  <c r="H11" i="4"/>
  <c r="H12" i="4" s="1"/>
  <c r="R96" i="4" s="1"/>
  <c r="H45" i="4"/>
  <c r="H46" i="4" s="1"/>
  <c r="H103" i="4" s="1"/>
  <c r="G37" i="2" s="1"/>
  <c r="D10" i="4"/>
  <c r="E10" i="4"/>
  <c r="G46" i="2" l="1"/>
  <c r="G43" i="2"/>
  <c r="G53" i="2"/>
  <c r="G35" i="2"/>
  <c r="G50" i="2"/>
  <c r="S64" i="4"/>
  <c r="S65" i="4" s="1"/>
  <c r="Q78" i="4"/>
  <c r="Q80" i="4" s="1"/>
  <c r="Q82" i="4" s="1"/>
  <c r="Q86" i="4" s="1"/>
  <c r="P100" i="4"/>
  <c r="R64" i="4"/>
  <c r="R65" i="4" s="1"/>
  <c r="I88" i="4"/>
  <c r="I90" i="4" s="1"/>
  <c r="I103" i="4" s="1"/>
  <c r="H37" i="2" s="1"/>
  <c r="K88" i="4"/>
  <c r="K90" i="4" s="1"/>
  <c r="K103" i="4" s="1"/>
  <c r="J37" i="2" s="1"/>
  <c r="L88" i="4"/>
  <c r="L90" i="4" s="1"/>
  <c r="L103" i="4" s="1"/>
  <c r="K37" i="2" s="1"/>
  <c r="J88" i="4"/>
  <c r="J90" i="4" s="1"/>
  <c r="J103" i="4" s="1"/>
  <c r="I37" i="2" s="1"/>
  <c r="M88" i="4"/>
  <c r="M90" i="4" s="1"/>
  <c r="M103" i="4" s="1"/>
  <c r="L37" i="2" s="1"/>
  <c r="N88" i="4"/>
  <c r="N90" i="4" s="1"/>
  <c r="N103" i="4" s="1"/>
  <c r="M37" i="2" s="1"/>
  <c r="O88" i="4"/>
  <c r="O90" i="4" s="1"/>
  <c r="O103" i="4" s="1"/>
  <c r="N37" i="2" s="1"/>
  <c r="P88" i="4"/>
  <c r="P90" i="4" s="1"/>
  <c r="P103" i="4" s="1"/>
  <c r="O37" i="2" s="1"/>
  <c r="Q88" i="4"/>
  <c r="R88" i="4"/>
  <c r="L50" i="2" l="1"/>
  <c r="L35" i="2"/>
  <c r="L43" i="2"/>
  <c r="I43" i="2"/>
  <c r="I50" i="2"/>
  <c r="I35" i="2"/>
  <c r="K50" i="2"/>
  <c r="K35" i="2"/>
  <c r="K43" i="2"/>
  <c r="J50" i="2"/>
  <c r="J35" i="2"/>
  <c r="J43" i="2"/>
  <c r="G21" i="2"/>
  <c r="M50" i="2"/>
  <c r="M35" i="2"/>
  <c r="M43" i="2"/>
  <c r="H43" i="2"/>
  <c r="H50" i="2"/>
  <c r="H35" i="2"/>
  <c r="G28" i="2"/>
  <c r="G54" i="2"/>
  <c r="O43" i="2"/>
  <c r="O50" i="2"/>
  <c r="O35" i="2"/>
  <c r="N35" i="2"/>
  <c r="N43" i="2"/>
  <c r="N50" i="2"/>
  <c r="G47" i="2"/>
  <c r="G58" i="2"/>
  <c r="S78" i="4"/>
  <c r="S80" i="4" s="1"/>
  <c r="S82" i="4" s="1"/>
  <c r="C15" i="4" s="1"/>
  <c r="R78" i="4"/>
  <c r="R80" i="4" s="1"/>
  <c r="R82" i="4" s="1"/>
  <c r="R86" i="4" s="1"/>
  <c r="Q90" i="4"/>
  <c r="Q103" i="4" s="1"/>
  <c r="P37" i="2" s="1"/>
  <c r="Q100" i="4"/>
  <c r="M21" i="2" l="1"/>
  <c r="K21" i="2"/>
  <c r="J28" i="2"/>
  <c r="I21" i="2"/>
  <c r="M28" i="2"/>
  <c r="G60" i="2"/>
  <c r="G59" i="2"/>
  <c r="O28" i="2"/>
  <c r="K28" i="2"/>
  <c r="L21" i="2"/>
  <c r="O21" i="2"/>
  <c r="L28" i="2"/>
  <c r="H44" i="2"/>
  <c r="H45" i="2" s="1"/>
  <c r="H46" i="2" s="1"/>
  <c r="G67" i="2"/>
  <c r="G68" i="2" s="1"/>
  <c r="H28" i="2"/>
  <c r="N28" i="2"/>
  <c r="H51" i="2"/>
  <c r="G70" i="2"/>
  <c r="G71" i="2" s="1"/>
  <c r="H21" i="2"/>
  <c r="J21" i="2"/>
  <c r="P43" i="2"/>
  <c r="P50" i="2"/>
  <c r="P35" i="2"/>
  <c r="N21" i="2"/>
  <c r="I28" i="2"/>
  <c r="D15" i="4"/>
  <c r="R93" i="4"/>
  <c r="E15" i="4"/>
  <c r="C17" i="4"/>
  <c r="G62" i="2" l="1"/>
  <c r="G74" i="2"/>
  <c r="G63" i="2"/>
  <c r="H47" i="2"/>
  <c r="H48" i="2"/>
  <c r="P28" i="2"/>
  <c r="H52" i="2"/>
  <c r="H53" i="2" s="1"/>
  <c r="H54" i="2" s="1"/>
  <c r="P21" i="2"/>
  <c r="R94" i="4"/>
  <c r="R95" i="4" s="1"/>
  <c r="I51" i="2" l="1"/>
  <c r="H70" i="2"/>
  <c r="H71" i="2" s="1"/>
  <c r="G76" i="2"/>
  <c r="G75" i="2"/>
  <c r="H55" i="2"/>
  <c r="I44" i="2"/>
  <c r="I45" i="2" s="1"/>
  <c r="H67" i="2"/>
  <c r="H68" i="2" s="1"/>
  <c r="H58" i="2"/>
  <c r="R97" i="4"/>
  <c r="R100" i="4"/>
  <c r="R103" i="4" l="1"/>
  <c r="Q37" i="2" s="1"/>
  <c r="Q36" i="2"/>
  <c r="G20" i="2"/>
  <c r="G78" i="2"/>
  <c r="G27" i="2"/>
  <c r="G79" i="2"/>
  <c r="H60" i="2"/>
  <c r="H59" i="2"/>
  <c r="H74" i="2"/>
  <c r="I52" i="2"/>
  <c r="I53" i="2" s="1"/>
  <c r="I54" i="2" s="1"/>
  <c r="I46" i="2"/>
  <c r="M5" i="4"/>
  <c r="M6" i="4"/>
  <c r="M7" i="4"/>
  <c r="J51" i="2" l="1"/>
  <c r="J52" i="2" s="1"/>
  <c r="J53" i="2" s="1"/>
  <c r="I70" i="2"/>
  <c r="I71" i="2" s="1"/>
  <c r="H62" i="2"/>
  <c r="H75" i="2"/>
  <c r="H78" i="2" s="1"/>
  <c r="H76" i="2"/>
  <c r="H79" i="2" s="1"/>
  <c r="H27" i="2"/>
  <c r="H30" i="2" s="1"/>
  <c r="H63" i="2"/>
  <c r="I48" i="2"/>
  <c r="I58" i="2"/>
  <c r="I47" i="2"/>
  <c r="G30" i="2"/>
  <c r="I55" i="2"/>
  <c r="G23" i="2"/>
  <c r="Q50" i="2"/>
  <c r="Q43" i="2"/>
  <c r="Q35" i="2"/>
  <c r="D6" i="2"/>
  <c r="D5" i="2"/>
  <c r="K6" i="2"/>
  <c r="G38" i="2"/>
  <c r="G39" i="2"/>
  <c r="D7" i="2" l="1"/>
  <c r="J44" i="2"/>
  <c r="J45" i="2" s="1"/>
  <c r="J46" i="2" s="1"/>
  <c r="I67" i="2"/>
  <c r="I68" i="2" s="1"/>
  <c r="H20" i="2"/>
  <c r="Q28" i="2"/>
  <c r="D28" i="2" s="1"/>
  <c r="I59" i="2"/>
  <c r="I60" i="2"/>
  <c r="Q21" i="2"/>
  <c r="D21" i="2" s="1"/>
  <c r="J54" i="2"/>
  <c r="J55" i="2"/>
  <c r="H65" i="2"/>
  <c r="I65" i="2" s="1"/>
  <c r="J65" i="2" s="1"/>
  <c r="K65" i="2" s="1"/>
  <c r="L65" i="2" s="1"/>
  <c r="M65" i="2" s="1"/>
  <c r="N65" i="2" s="1"/>
  <c r="O65" i="2" s="1"/>
  <c r="P65" i="2" s="1"/>
  <c r="Q65" i="2" s="1"/>
  <c r="H41" i="2"/>
  <c r="I41" i="2" s="1"/>
  <c r="J41" i="2" s="1"/>
  <c r="K41" i="2" s="1"/>
  <c r="L41" i="2" s="1"/>
  <c r="M41" i="2" s="1"/>
  <c r="N41" i="2" s="1"/>
  <c r="O41" i="2" s="1"/>
  <c r="P41" i="2" s="1"/>
  <c r="Q41" i="2" s="1"/>
  <c r="H33" i="2"/>
  <c r="I33" i="2" s="1"/>
  <c r="J33" i="2" s="1"/>
  <c r="K33" i="2" s="1"/>
  <c r="L33" i="2" s="1"/>
  <c r="M33" i="2" s="1"/>
  <c r="N33" i="2" s="1"/>
  <c r="O33" i="2" s="1"/>
  <c r="P33" i="2" s="1"/>
  <c r="Q33" i="2" s="1"/>
  <c r="H18" i="2"/>
  <c r="I18" i="2" s="1"/>
  <c r="J18" i="2" s="1"/>
  <c r="K18" i="2" s="1"/>
  <c r="L18" i="2" s="1"/>
  <c r="M18" i="2" s="1"/>
  <c r="N18" i="2" s="1"/>
  <c r="O18" i="2" s="1"/>
  <c r="P18" i="2" s="1"/>
  <c r="Q18" i="2" s="1"/>
  <c r="H23" i="2" l="1"/>
  <c r="I63" i="2"/>
  <c r="I62" i="2"/>
  <c r="I74" i="2"/>
  <c r="K51" i="2"/>
  <c r="J70" i="2"/>
  <c r="J71" i="2" s="1"/>
  <c r="J47" i="2"/>
  <c r="J48" i="2"/>
  <c r="J58" i="2"/>
  <c r="K44" i="2" l="1"/>
  <c r="J67" i="2"/>
  <c r="J68" i="2" s="1"/>
  <c r="J59" i="2"/>
  <c r="J60" i="2"/>
  <c r="K52" i="2"/>
  <c r="K53" i="2" s="1"/>
  <c r="I76" i="2"/>
  <c r="I75" i="2"/>
  <c r="K55" i="2" l="1"/>
  <c r="J63" i="2"/>
  <c r="J62" i="2"/>
  <c r="K54" i="2"/>
  <c r="I79" i="2"/>
  <c r="I27" i="2"/>
  <c r="J74" i="2"/>
  <c r="I20" i="2"/>
  <c r="I78" i="2"/>
  <c r="K45" i="2"/>
  <c r="K46" i="2" s="1"/>
  <c r="K48" i="2" l="1"/>
  <c r="K58" i="2"/>
  <c r="K47" i="2"/>
  <c r="J76" i="2"/>
  <c r="J75" i="2"/>
  <c r="I30" i="2"/>
  <c r="L51" i="2"/>
  <c r="K70" i="2"/>
  <c r="K71" i="2" s="1"/>
  <c r="I23" i="2"/>
  <c r="J78" i="2" l="1"/>
  <c r="J20" i="2"/>
  <c r="J79" i="2"/>
  <c r="J27" i="2"/>
  <c r="K59" i="2"/>
  <c r="K60" i="2"/>
  <c r="L44" i="2"/>
  <c r="L45" i="2" s="1"/>
  <c r="L46" i="2" s="1"/>
  <c r="K67" i="2"/>
  <c r="K68" i="2" s="1"/>
  <c r="L52" i="2"/>
  <c r="L53" i="2" s="1"/>
  <c r="K63" i="2" l="1"/>
  <c r="L55" i="2"/>
  <c r="J30" i="2"/>
  <c r="K74" i="2"/>
  <c r="J23" i="2"/>
  <c r="L54" i="2"/>
  <c r="K62" i="2"/>
  <c r="L47" i="2"/>
  <c r="L58" i="2"/>
  <c r="L48" i="2"/>
  <c r="M44" i="2" l="1"/>
  <c r="L67" i="2"/>
  <c r="L68" i="2" s="1"/>
  <c r="M51" i="2"/>
  <c r="L70" i="2"/>
  <c r="L71" i="2" s="1"/>
  <c r="L60" i="2"/>
  <c r="L59" i="2"/>
  <c r="K76" i="2"/>
  <c r="K75" i="2"/>
  <c r="M52" i="2" l="1"/>
  <c r="M53" i="2" s="1"/>
  <c r="M54" i="2" s="1"/>
  <c r="K79" i="2"/>
  <c r="K27" i="2"/>
  <c r="L74" i="2"/>
  <c r="L62" i="2"/>
  <c r="M45" i="2"/>
  <c r="M46" i="2" s="1"/>
  <c r="M47" i="2" s="1"/>
  <c r="K20" i="2"/>
  <c r="K78" i="2"/>
  <c r="L63" i="2"/>
  <c r="N44" i="2" l="1"/>
  <c r="N45" i="2" s="1"/>
  <c r="N46" i="2" s="1"/>
  <c r="M67" i="2"/>
  <c r="M68" i="2" s="1"/>
  <c r="N51" i="2"/>
  <c r="M70" i="2"/>
  <c r="M71" i="2" s="1"/>
  <c r="K30" i="2"/>
  <c r="K23" i="2"/>
  <c r="M58" i="2"/>
  <c r="M48" i="2"/>
  <c r="L76" i="2"/>
  <c r="L75" i="2"/>
  <c r="M55" i="2"/>
  <c r="L79" i="2" l="1"/>
  <c r="L27" i="2"/>
  <c r="L30" i="2" s="1"/>
  <c r="N52" i="2"/>
  <c r="N53" i="2" s="1"/>
  <c r="N58" i="2" s="1"/>
  <c r="L20" i="2"/>
  <c r="L23" i="2" s="1"/>
  <c r="L78" i="2"/>
  <c r="M60" i="2"/>
  <c r="M59" i="2"/>
  <c r="M74" i="2"/>
  <c r="N47" i="2"/>
  <c r="N48" i="2"/>
  <c r="N60" i="2" l="1"/>
  <c r="N59" i="2"/>
  <c r="M76" i="2"/>
  <c r="M79" i="2" s="1"/>
  <c r="M75" i="2"/>
  <c r="M78" i="2" s="1"/>
  <c r="M20" i="2"/>
  <c r="M23" i="2" s="1"/>
  <c r="M62" i="2"/>
  <c r="M63" i="2"/>
  <c r="M27" i="2"/>
  <c r="M30" i="2" s="1"/>
  <c r="N54" i="2"/>
  <c r="O44" i="2"/>
  <c r="O45" i="2" s="1"/>
  <c r="O46" i="2" s="1"/>
  <c r="N67" i="2"/>
  <c r="N68" i="2" s="1"/>
  <c r="N55" i="2"/>
  <c r="N63" i="2"/>
  <c r="O47" i="2" l="1"/>
  <c r="O48" i="2"/>
  <c r="O51" i="2"/>
  <c r="N70" i="2"/>
  <c r="N71" i="2" s="1"/>
  <c r="N74" i="2" s="1"/>
  <c r="N62" i="2"/>
  <c r="N76" i="2" l="1"/>
  <c r="N75" i="2"/>
  <c r="O52" i="2"/>
  <c r="O53" i="2" s="1"/>
  <c r="O54" i="2" s="1"/>
  <c r="P44" i="2"/>
  <c r="P45" i="2" s="1"/>
  <c r="P46" i="2" s="1"/>
  <c r="O67" i="2"/>
  <c r="O68" i="2" s="1"/>
  <c r="N79" i="2"/>
  <c r="N27" i="2"/>
  <c r="N30" i="2" s="1"/>
  <c r="P51" i="2" l="1"/>
  <c r="O70" i="2"/>
  <c r="O71" i="2" s="1"/>
  <c r="P47" i="2"/>
  <c r="P48" i="2"/>
  <c r="N78" i="2"/>
  <c r="N20" i="2"/>
  <c r="N23" i="2" s="1"/>
  <c r="O55" i="2"/>
  <c r="O58" i="2"/>
  <c r="Q44" i="2" l="1"/>
  <c r="Q45" i="2" s="1"/>
  <c r="Q46" i="2" s="1"/>
  <c r="P67" i="2"/>
  <c r="P68" i="2" s="1"/>
  <c r="O60" i="2"/>
  <c r="O59" i="2"/>
  <c r="O74" i="2"/>
  <c r="P52" i="2"/>
  <c r="P53" i="2" s="1"/>
  <c r="O75" i="2" l="1"/>
  <c r="O78" i="2" s="1"/>
  <c r="O76" i="2"/>
  <c r="O79" i="2" s="1"/>
  <c r="O63" i="2"/>
  <c r="O27" i="2"/>
  <c r="O30" i="2" s="1"/>
  <c r="P54" i="2"/>
  <c r="O20" i="2"/>
  <c r="O23" i="2" s="1"/>
  <c r="O62" i="2"/>
  <c r="P55" i="2"/>
  <c r="P58" i="2"/>
  <c r="Q47" i="2"/>
  <c r="Q67" i="2" s="1"/>
  <c r="Q68" i="2" s="1"/>
  <c r="Q48" i="2"/>
  <c r="P60" i="2" l="1"/>
  <c r="P59" i="2"/>
  <c r="Q51" i="2"/>
  <c r="P70" i="2"/>
  <c r="P71" i="2" s="1"/>
  <c r="P74" i="2" l="1"/>
  <c r="P62" i="2"/>
  <c r="Q52" i="2"/>
  <c r="Q53" i="2" s="1"/>
  <c r="P63" i="2"/>
  <c r="Q54" i="2" l="1"/>
  <c r="Q70" i="2" s="1"/>
  <c r="Q71" i="2" s="1"/>
  <c r="P75" i="2"/>
  <c r="P76" i="2"/>
  <c r="Q55" i="2"/>
  <c r="Q58" i="2"/>
  <c r="P79" i="2" l="1"/>
  <c r="P27" i="2"/>
  <c r="P30" i="2" s="1"/>
  <c r="Q59" i="2"/>
  <c r="Q60" i="2"/>
  <c r="P78" i="2"/>
  <c r="P20" i="2"/>
  <c r="P23" i="2" s="1"/>
  <c r="Q74" i="2"/>
  <c r="Q76" i="2" l="1"/>
  <c r="Q79" i="2" s="1"/>
  <c r="Q75" i="2"/>
  <c r="Q78" i="2" s="1"/>
  <c r="Q63" i="2"/>
  <c r="Q20" i="2"/>
  <c r="Q62" i="2"/>
  <c r="Q27" i="2" l="1"/>
  <c r="Q23" i="2"/>
  <c r="D20" i="2"/>
  <c r="D22" i="2" s="1"/>
  <c r="Q30" i="2"/>
  <c r="D27" i="2"/>
  <c r="D29" i="2" s="1"/>
  <c r="D31" i="2" l="1"/>
  <c r="D30" i="2"/>
  <c r="D24" i="2"/>
  <c r="K7" i="2"/>
  <c r="K5" i="2" s="1"/>
  <c r="D23" i="2"/>
</calcChain>
</file>

<file path=xl/sharedStrings.xml><?xml version="1.0" encoding="utf-8"?>
<sst xmlns="http://schemas.openxmlformats.org/spreadsheetml/2006/main" count="223" uniqueCount="175">
  <si>
    <t>Levered IRR</t>
  </si>
  <si>
    <t>Net Cash Flow For Distribution</t>
  </si>
  <si>
    <t>Sponsor Equity Multiple</t>
  </si>
  <si>
    <t>Sponsor IRR</t>
  </si>
  <si>
    <t>Total Sponsor Profit</t>
  </si>
  <si>
    <t>Total Sponsor Contributions</t>
  </si>
  <si>
    <t>Total Sponsor Distributions</t>
  </si>
  <si>
    <t>Sponsor Returns</t>
  </si>
  <si>
    <t>LP Equity Multiple</t>
  </si>
  <si>
    <t>LP IRR</t>
  </si>
  <si>
    <t>Total LP Profit</t>
  </si>
  <si>
    <t>Total LP Contributions</t>
  </si>
  <si>
    <t>Total LP Distributions</t>
  </si>
  <si>
    <t>Limited Partner (LP) Returns</t>
  </si>
  <si>
    <t>LP %</t>
  </si>
  <si>
    <t>Sponsor %</t>
  </si>
  <si>
    <t>Sponsor</t>
  </si>
  <si>
    <t>Amount</t>
  </si>
  <si>
    <t>%</t>
  </si>
  <si>
    <t>Equity Contributions</t>
  </si>
  <si>
    <t>Total Equity</t>
  </si>
  <si>
    <t>Equity Multiple</t>
  </si>
  <si>
    <t>Error Check:</t>
  </si>
  <si>
    <t>Profit Dist.:</t>
  </si>
  <si>
    <t>Distribution as %</t>
  </si>
  <si>
    <t>Notes</t>
  </si>
  <si>
    <t>Structure (Operations)</t>
  </si>
  <si>
    <t>Preferred Return</t>
  </si>
  <si>
    <t>Promote</t>
  </si>
  <si>
    <t>Structure (Capital Event)</t>
  </si>
  <si>
    <t>Summary of Partnership-Level Returns</t>
  </si>
  <si>
    <t>Return of Capital and Accrued Pref</t>
  </si>
  <si>
    <t>Net Cash Flow During Operations</t>
  </si>
  <si>
    <t>LP Contributions</t>
  </si>
  <si>
    <t>LP Required Return</t>
  </si>
  <si>
    <t>LP Distributions</t>
  </si>
  <si>
    <t>LP Capital Account (Ending Balance)</t>
  </si>
  <si>
    <t>LP Capital Account (Starting Balance)</t>
  </si>
  <si>
    <t>LP Cash-on-Cash Return (Error Check)</t>
  </si>
  <si>
    <t>Sponsor Contributions</t>
  </si>
  <si>
    <t>Sponsor Capital Account (Starting Balance)</t>
  </si>
  <si>
    <t>Sponsor Required Return</t>
  </si>
  <si>
    <t>Sponsor Distributions</t>
  </si>
  <si>
    <t>Sponsor Capital Account (Ending Balance)</t>
  </si>
  <si>
    <t>Sponsor Cash-on-Cash Return (Error Check)</t>
  </si>
  <si>
    <t>PREFERRED RETURN</t>
  </si>
  <si>
    <t>PROMOTE</t>
  </si>
  <si>
    <t>Remaining Cash Flow</t>
  </si>
  <si>
    <t>LP Distribution</t>
  </si>
  <si>
    <t>Sponsor Distribution</t>
  </si>
  <si>
    <t>Net Cash Flow at Capital Event</t>
  </si>
  <si>
    <t>LP Net Cash Flow During Operations</t>
  </si>
  <si>
    <t>Sponsor Net Cash Flow During Operations</t>
  </si>
  <si>
    <t>RETURN OF CAPITAL AND ACCRUED PREFERRED RETURN</t>
  </si>
  <si>
    <t>LP Net Cash Flow at Capital Event</t>
  </si>
  <si>
    <t>Sponsor Net Cash Flow at Capital Event</t>
  </si>
  <si>
    <t>Net Proceeds from Sale (After Loan Payoff and Selling Costs)</t>
  </si>
  <si>
    <t>Before Tax Cash Flow (Capitalized Expenses and Operations Only)</t>
  </si>
  <si>
    <t>Net Property-Level Cash Flow (After Debt but Before Taxes)</t>
  </si>
  <si>
    <t>Net Prop. CF:</t>
  </si>
  <si>
    <t>PARTNERSHIP LEVEL RETURNS - EQUITY WATERFALL (CASH-ON-CASH RETURN HURDLE)</t>
  </si>
  <si>
    <t>LP Investor</t>
  </si>
  <si>
    <t>I. 3% of EGR</t>
  </si>
  <si>
    <t>H. 45 million, assessed @ 90% of value, 2.0%</t>
  </si>
  <si>
    <t>G. T12 grown by 2%</t>
  </si>
  <si>
    <t>F. 5% of Gross Revenue</t>
  </si>
  <si>
    <t>E. Grow T12 by 3%</t>
  </si>
  <si>
    <t>D. $54/unit/mo</t>
  </si>
  <si>
    <t>C. 100% Occupancy</t>
  </si>
  <si>
    <t>B. See rent roll</t>
  </si>
  <si>
    <t>A. Market rent x 370 x 12</t>
  </si>
  <si>
    <t>Year 1 Notes</t>
  </si>
  <si>
    <t xml:space="preserve">Underwriting Notes </t>
  </si>
  <si>
    <t>LEVERED CASH FLOW</t>
  </si>
  <si>
    <t>UNLEVERED CASH FLOW</t>
  </si>
  <si>
    <t>Net Proceeds from Sale</t>
  </si>
  <si>
    <t>- Loan Payoff</t>
  </si>
  <si>
    <t>Sale Proceeds</t>
  </si>
  <si>
    <t>Sales Expense</t>
  </si>
  <si>
    <t>Sale Price</t>
  </si>
  <si>
    <t>EXIT</t>
  </si>
  <si>
    <t>Cash Flow after Financing</t>
  </si>
  <si>
    <t>Debt Service</t>
  </si>
  <si>
    <t>Cash Flow From Operations</t>
  </si>
  <si>
    <t>Capital Expenditures</t>
  </si>
  <si>
    <t>NET OPERATING INCOME</t>
  </si>
  <si>
    <t>Total Operating Expenses</t>
  </si>
  <si>
    <t>Capital Reserves</t>
  </si>
  <si>
    <t>I</t>
  </si>
  <si>
    <t>Property Management</t>
  </si>
  <si>
    <t>G</t>
  </si>
  <si>
    <t>Insurance</t>
  </si>
  <si>
    <t>H</t>
  </si>
  <si>
    <t>Property Taxes</t>
  </si>
  <si>
    <t>Fixed</t>
  </si>
  <si>
    <t>Utilities</t>
  </si>
  <si>
    <t>Payroll</t>
  </si>
  <si>
    <t>Advertising and Marketing</t>
  </si>
  <si>
    <t>Administrative</t>
  </si>
  <si>
    <t>Turnover</t>
  </si>
  <si>
    <t>Contract Services</t>
  </si>
  <si>
    <t>Repairs and Maintenance</t>
  </si>
  <si>
    <t>Controllable</t>
  </si>
  <si>
    <t>OPERATING EXPENSES</t>
  </si>
  <si>
    <t>Total Effective Gross Revenue</t>
  </si>
  <si>
    <t>F</t>
  </si>
  <si>
    <t>General Vacancy and Credit Loss</t>
  </si>
  <si>
    <t>Gross Revenue</t>
  </si>
  <si>
    <t>Effective Gross Revenue</t>
  </si>
  <si>
    <t>Total Other Income</t>
  </si>
  <si>
    <t>E</t>
  </si>
  <si>
    <t>Parking Income</t>
  </si>
  <si>
    <t>Storage Income</t>
  </si>
  <si>
    <t>Other Income</t>
  </si>
  <si>
    <t>D</t>
  </si>
  <si>
    <t>RUBS</t>
  </si>
  <si>
    <t>C</t>
  </si>
  <si>
    <t>Total Rental Revenue</t>
  </si>
  <si>
    <t>Concessions</t>
  </si>
  <si>
    <t>Actual Vacancy &amp; Credit Loss</t>
  </si>
  <si>
    <t>B</t>
  </si>
  <si>
    <t>Loss-to-Lease</t>
  </si>
  <si>
    <t>A</t>
  </si>
  <si>
    <t>Market Rent</t>
  </si>
  <si>
    <t>Rental Revenue</t>
  </si>
  <si>
    <t>REVENUE</t>
  </si>
  <si>
    <t>Total Equity Contribution</t>
  </si>
  <si>
    <t>+ Net Loan Proceeds</t>
  </si>
  <si>
    <t>Total Acquisition Costs</t>
  </si>
  <si>
    <t>Closing Costs</t>
  </si>
  <si>
    <t>Purchase Price</t>
  </si>
  <si>
    <t>Aqcuisition Costs</t>
  </si>
  <si>
    <t>ACQUIITION</t>
  </si>
  <si>
    <t>Broker</t>
  </si>
  <si>
    <t>T12</t>
  </si>
  <si>
    <t>Period</t>
  </si>
  <si>
    <t>Annual Increase</t>
  </si>
  <si>
    <t>Operating Expenses</t>
  </si>
  <si>
    <t xml:space="preserve">Other Income </t>
  </si>
  <si>
    <t>Max. Loan Amount</t>
  </si>
  <si>
    <t>Revenue</t>
  </si>
  <si>
    <t>Yr 1 - $/RSF</t>
  </si>
  <si>
    <t>Yr 1 - $/Unit</t>
  </si>
  <si>
    <t>Growth Assumptions</t>
  </si>
  <si>
    <t>Minimum DY</t>
  </si>
  <si>
    <t>Sale Expense</t>
  </si>
  <si>
    <t>Minimum DSCR (Amortizing)</t>
  </si>
  <si>
    <t>Target Loan to Value</t>
  </si>
  <si>
    <t>Going-out Cap Rate</t>
  </si>
  <si>
    <t>$/RSF</t>
  </si>
  <si>
    <t>$/Unit</t>
  </si>
  <si>
    <t>Loan Sizing</t>
  </si>
  <si>
    <t>Exit Assumptions</t>
  </si>
  <si>
    <t>Profit</t>
  </si>
  <si>
    <t>Loan Payoff at Maturity</t>
  </si>
  <si>
    <t>Going-in Cap Rate</t>
  </si>
  <si>
    <t>Amort Payment (Mo.)</t>
  </si>
  <si>
    <t>Unlevered IRR</t>
  </si>
  <si>
    <t>IO Payment (Mo.)</t>
  </si>
  <si>
    <t>All-in Cost</t>
  </si>
  <si>
    <t>Levered Returns</t>
  </si>
  <si>
    <t>Interest-Only</t>
  </si>
  <si>
    <t>Amortization</t>
  </si>
  <si>
    <t>Acquisition Assumptions</t>
  </si>
  <si>
    <t>Loan Term</t>
  </si>
  <si>
    <t>Mill Rate</t>
  </si>
  <si>
    <t>Interest Rate</t>
  </si>
  <si>
    <t>Average Unit Size</t>
  </si>
  <si>
    <t>Loan Amount</t>
  </si>
  <si>
    <t>Units</t>
  </si>
  <si>
    <t>Unlevered Returns</t>
  </si>
  <si>
    <t>Loan Assumptions</t>
  </si>
  <si>
    <t>Global Assumptions</t>
  </si>
  <si>
    <t>A.CRE ACCELERATOR</t>
  </si>
  <si>
    <t>MODELING LEVERED CASH CASH FLOW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3" formatCode="_(* #,##0.00_);_(* \(#,##0.00\);_(* &quot;-&quot;??_);_(@_)"/>
    <numFmt numFmtId="164" formatCode="0.0%"/>
    <numFmt numFmtId="165" formatCode="[$-409]d\-mmm\-yy;@"/>
    <numFmt numFmtId="166" formatCode="&quot;Year&quot;\ 0"/>
    <numFmt numFmtId="167" formatCode="&quot; up to &quot;0.0%\ \I\R\R&quot; to LP&quot;"/>
    <numFmt numFmtId="168" formatCode="0.00&quot;x&quot;"/>
    <numFmt numFmtId="169" formatCode="&quot;&gt;&quot;\ 0.0%\ \I\R\R&quot; to LP&quot;"/>
    <numFmt numFmtId="170" formatCode="0.00&quot;X&quot;"/>
    <numFmt numFmtId="171" formatCode="0.000&quot;MM&quot;"/>
    <numFmt numFmtId="172" formatCode="&quot;Above &quot;0.0%"/>
    <numFmt numFmtId="173" formatCode="0.0%\ &quot;Preferred Return&quot;"/>
    <numFmt numFmtId="174" formatCode="&quot;Above&quot;\ 0.0%"/>
    <numFmt numFmtId="175" formatCode="_(* #,##0_);_(* \(#,##0\);_(* &quot;-&quot;??_);_(@_)"/>
    <numFmt numFmtId="176" formatCode="&quot;Year&quot;\ General"/>
    <numFmt numFmtId="177" formatCode="&quot;$&quot;000\ &quot;per Unit&quot;"/>
    <numFmt numFmtId="178" formatCode="0.00%\ &quot;of EGR&quot;"/>
    <numFmt numFmtId="179" formatCode="_(* #,##0.00000_);_(* \(#,##0.00000\);_(* &quot;-&quot;??_);_(@_)"/>
    <numFmt numFmtId="180" formatCode="0.00%\ &quot;of GR&quot;"/>
    <numFmt numFmtId="181" formatCode="0.00%\ &quot;of Utilities&quot;"/>
    <numFmt numFmtId="182" formatCode="0.00%\ &quot;of MR&quot;"/>
    <numFmt numFmtId="183" formatCode="&quot;$&quot;#,##0.00"/>
    <numFmt numFmtId="184" formatCode="&quot;$&quot;#,##0"/>
    <numFmt numFmtId="185" formatCode="#.#0\x"/>
    <numFmt numFmtId="186" formatCode="0\ &quot;Months&quot;"/>
    <numFmt numFmtId="187" formatCode="#,##0\ &quot;SF&quot;"/>
  </numFmts>
  <fonts count="36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indexed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u/>
      <sz val="1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4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 tint="0.499984740745262"/>
      <name val="Calibri"/>
      <family val="2"/>
      <scheme val="minor"/>
    </font>
    <font>
      <b/>
      <sz val="10"/>
      <color theme="1"/>
      <name val="Calibri"/>
      <family val="2"/>
      <scheme val="minor"/>
    </font>
    <font>
      <u val="singleAccounting"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theme="1" tint="0.499984740745262"/>
      <name val="Calibri"/>
      <family val="2"/>
      <scheme val="minor"/>
    </font>
    <font>
      <sz val="10"/>
      <color indexed="12"/>
      <name val="Calibri"/>
      <family val="2"/>
      <scheme val="minor"/>
    </font>
    <font>
      <u val="singleAccounting"/>
      <sz val="10"/>
      <color theme="1" tint="0.499984740745262"/>
      <name val="Calibri"/>
      <family val="2"/>
      <scheme val="minor"/>
    </font>
    <font>
      <b/>
      <sz val="10"/>
      <color indexed="12"/>
      <name val="Calibri"/>
      <family val="2"/>
      <scheme val="minor"/>
    </font>
    <font>
      <u val="singleAccounting"/>
      <sz val="10"/>
      <color indexed="12"/>
      <name val="Calibri"/>
      <family val="2"/>
      <scheme val="minor"/>
    </font>
    <font>
      <u/>
      <sz val="10"/>
      <name val="Calibri"/>
      <family val="2"/>
      <scheme val="minor"/>
    </font>
    <font>
      <u/>
      <sz val="10"/>
      <color theme="1" tint="0.499984740745262"/>
      <name val="Calibri"/>
      <family val="2"/>
      <scheme val="minor"/>
    </font>
    <font>
      <sz val="10"/>
      <color rgb="FF0000FF"/>
      <name val="Calibri"/>
      <family val="2"/>
      <scheme val="minor"/>
    </font>
    <font>
      <sz val="11"/>
      <color theme="1"/>
      <name val="Roboto Bold"/>
    </font>
    <font>
      <sz val="11"/>
      <color theme="0"/>
      <name val="Roboto Bold"/>
    </font>
    <font>
      <sz val="11"/>
      <color indexed="17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3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hair">
        <color auto="1"/>
      </left>
      <right style="thin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hair">
        <color auto="1"/>
      </left>
      <right style="thin">
        <color auto="1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thin">
        <color indexed="64"/>
      </right>
      <top style="thin">
        <color indexed="64"/>
      </top>
      <bottom/>
      <diagonal/>
    </border>
    <border>
      <left style="hair">
        <color auto="1"/>
      </left>
      <right style="thin">
        <color auto="1"/>
      </right>
      <top style="thin">
        <color indexed="64"/>
      </top>
      <bottom/>
      <diagonal/>
    </border>
    <border>
      <left style="hair">
        <color auto="1"/>
      </left>
      <right style="hair">
        <color auto="1"/>
      </right>
      <top style="thin">
        <color indexed="64"/>
      </top>
      <bottom/>
      <diagonal/>
    </border>
  </borders>
  <cellStyleXfs count="3">
    <xf numFmtId="0" fontId="0" fillId="0" borderId="0"/>
    <xf numFmtId="0" fontId="9" fillId="0" borderId="0"/>
    <xf numFmtId="9" fontId="9" fillId="0" borderId="0" applyFont="0" applyFill="0" applyBorder="0" applyAlignment="0" applyProtection="0"/>
  </cellStyleXfs>
  <cellXfs count="264">
    <xf numFmtId="0" fontId="0" fillId="0" borderId="0" xfId="0"/>
    <xf numFmtId="3" fontId="5" fillId="0" borderId="0" xfId="0" applyNumberFormat="1" applyFont="1" applyFill="1" applyBorder="1" applyAlignment="1" applyProtection="1">
      <alignment horizontal="right"/>
    </xf>
    <xf numFmtId="165" fontId="5" fillId="0" borderId="0" xfId="0" applyNumberFormat="1" applyFont="1" applyFill="1" applyBorder="1" applyAlignment="1" applyProtection="1">
      <alignment horizontal="right"/>
    </xf>
    <xf numFmtId="164" fontId="6" fillId="0" borderId="0" xfId="0" applyNumberFormat="1" applyFont="1" applyFill="1" applyBorder="1" applyAlignment="1" applyProtection="1">
      <alignment horizontal="right"/>
    </xf>
    <xf numFmtId="165" fontId="6" fillId="0" borderId="0" xfId="0" applyNumberFormat="1" applyFont="1" applyFill="1" applyBorder="1" applyAlignment="1" applyProtection="1">
      <alignment horizontal="right"/>
    </xf>
    <xf numFmtId="0" fontId="0" fillId="0" borderId="0" xfId="0" applyFill="1" applyProtection="1"/>
    <xf numFmtId="0" fontId="0" fillId="0" borderId="0" xfId="0" applyFill="1" applyAlignment="1" applyProtection="1">
      <alignment horizontal="center"/>
    </xf>
    <xf numFmtId="0" fontId="2" fillId="0" borderId="0" xfId="0" applyFont="1" applyFill="1" applyBorder="1" applyProtection="1"/>
    <xf numFmtId="0" fontId="2" fillId="0" borderId="0" xfId="0" applyFont="1" applyFill="1" applyBorder="1" applyAlignment="1" applyProtection="1">
      <alignment horizontal="center"/>
    </xf>
    <xf numFmtId="0" fontId="0" fillId="0" borderId="0" xfId="0" applyFill="1" applyBorder="1" applyProtection="1"/>
    <xf numFmtId="0" fontId="0" fillId="0" borderId="0" xfId="0" applyFill="1" applyBorder="1" applyAlignment="1" applyProtection="1">
      <alignment horizontal="right"/>
    </xf>
    <xf numFmtId="0" fontId="0" fillId="0" borderId="0" xfId="0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left"/>
    </xf>
    <xf numFmtId="0" fontId="0" fillId="0" borderId="0" xfId="0" applyFill="1" applyBorder="1" applyAlignment="1" applyProtection="1">
      <alignment horizontal="left"/>
    </xf>
    <xf numFmtId="9" fontId="6" fillId="0" borderId="0" xfId="0" applyNumberFormat="1" applyFont="1" applyFill="1" applyBorder="1" applyAlignment="1" applyProtection="1">
      <alignment horizontal="center"/>
    </xf>
    <xf numFmtId="0" fontId="11" fillId="0" borderId="2" xfId="0" applyFont="1" applyFill="1" applyBorder="1" applyAlignment="1" applyProtection="1">
      <alignment horizontal="right" vertical="center"/>
    </xf>
    <xf numFmtId="0" fontId="12" fillId="0" borderId="3" xfId="0" applyFont="1" applyFill="1" applyBorder="1" applyAlignment="1" applyProtection="1">
      <alignment horizontal="left" vertical="center"/>
    </xf>
    <xf numFmtId="164" fontId="0" fillId="0" borderId="0" xfId="0" applyNumberFormat="1" applyFill="1" applyBorder="1" applyAlignment="1" applyProtection="1">
      <alignment horizontal="right"/>
    </xf>
    <xf numFmtId="3" fontId="15" fillId="0" borderId="0" xfId="0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>
      <alignment horizontal="right" vertical="center"/>
    </xf>
    <xf numFmtId="171" fontId="11" fillId="0" borderId="5" xfId="0" applyNumberFormat="1" applyFont="1" applyFill="1" applyBorder="1" applyAlignment="1" applyProtection="1">
      <alignment horizontal="left" vertical="center"/>
    </xf>
    <xf numFmtId="164" fontId="0" fillId="0" borderId="0" xfId="0" applyNumberFormat="1" applyFill="1" applyBorder="1" applyAlignment="1" applyProtection="1">
      <alignment horizontal="center"/>
    </xf>
    <xf numFmtId="0" fontId="11" fillId="0" borderId="6" xfId="0" applyFont="1" applyFill="1" applyBorder="1" applyAlignment="1" applyProtection="1">
      <alignment horizontal="right" vertical="center"/>
    </xf>
    <xf numFmtId="171" fontId="11" fillId="0" borderId="7" xfId="0" applyNumberFormat="1" applyFont="1" applyFill="1" applyBorder="1" applyAlignment="1" applyProtection="1">
      <alignment horizontal="left" vertical="center"/>
    </xf>
    <xf numFmtId="6" fontId="5" fillId="0" borderId="0" xfId="0" applyNumberFormat="1" applyFont="1" applyFill="1" applyBorder="1" applyAlignment="1" applyProtection="1">
      <alignment horizontal="right"/>
    </xf>
    <xf numFmtId="0" fontId="13" fillId="0" borderId="0" xfId="0" applyFont="1" applyFill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left"/>
    </xf>
    <xf numFmtId="172" fontId="0" fillId="0" borderId="0" xfId="0" applyNumberFormat="1" applyFont="1" applyFill="1" applyBorder="1" applyAlignment="1" applyProtection="1">
      <alignment horizontal="right"/>
    </xf>
    <xf numFmtId="0" fontId="3" fillId="0" borderId="0" xfId="0" applyFont="1" applyFill="1" applyBorder="1" applyAlignment="1" applyProtection="1"/>
    <xf numFmtId="169" fontId="6" fillId="0" borderId="0" xfId="0" applyNumberFormat="1" applyFont="1" applyFill="1" applyBorder="1" applyProtection="1"/>
    <xf numFmtId="167" fontId="5" fillId="0" borderId="0" xfId="0" applyNumberFormat="1" applyFont="1" applyFill="1" applyBorder="1" applyAlignment="1" applyProtection="1">
      <alignment horizontal="left"/>
    </xf>
    <xf numFmtId="9" fontId="5" fillId="0" borderId="0" xfId="0" applyNumberFormat="1" applyFont="1" applyFill="1" applyBorder="1" applyAlignment="1" applyProtection="1">
      <alignment horizontal="center"/>
    </xf>
    <xf numFmtId="9" fontId="6" fillId="0" borderId="0" xfId="0" applyNumberFormat="1" applyFont="1" applyFill="1" applyBorder="1" applyAlignment="1" applyProtection="1">
      <alignment horizontal="right"/>
    </xf>
    <xf numFmtId="9" fontId="5" fillId="0" borderId="0" xfId="0" applyNumberFormat="1" applyFont="1" applyFill="1" applyBorder="1" applyAlignment="1" applyProtection="1">
      <alignment horizontal="right"/>
    </xf>
    <xf numFmtId="3" fontId="5" fillId="0" borderId="0" xfId="0" applyNumberFormat="1" applyFont="1" applyFill="1" applyBorder="1" applyProtection="1"/>
    <xf numFmtId="10" fontId="5" fillId="0" borderId="0" xfId="0" applyNumberFormat="1" applyFont="1" applyFill="1" applyBorder="1" applyProtection="1"/>
    <xf numFmtId="168" fontId="5" fillId="0" borderId="0" xfId="0" applyNumberFormat="1" applyFont="1" applyFill="1" applyBorder="1" applyProtection="1"/>
    <xf numFmtId="0" fontId="10" fillId="0" borderId="0" xfId="0" applyFont="1" applyFill="1" applyBorder="1" applyProtection="1"/>
    <xf numFmtId="6" fontId="10" fillId="0" borderId="0" xfId="0" applyNumberFormat="1" applyFont="1" applyFill="1" applyBorder="1" applyProtection="1"/>
    <xf numFmtId="0" fontId="5" fillId="0" borderId="0" xfId="0" applyFont="1" applyFill="1" applyProtection="1"/>
    <xf numFmtId="165" fontId="0" fillId="0" borderId="0" xfId="0" applyNumberFormat="1" applyFill="1" applyBorder="1" applyAlignment="1" applyProtection="1">
      <alignment horizontal="right"/>
    </xf>
    <xf numFmtId="3" fontId="0" fillId="0" borderId="0" xfId="0" applyNumberFormat="1" applyFill="1" applyBorder="1" applyProtection="1"/>
    <xf numFmtId="10" fontId="0" fillId="0" borderId="0" xfId="0" applyNumberFormat="1" applyFill="1" applyBorder="1" applyAlignment="1" applyProtection="1">
      <alignment horizontal="right"/>
    </xf>
    <xf numFmtId="8" fontId="0" fillId="0" borderId="0" xfId="0" applyNumberFormat="1" applyFill="1" applyBorder="1" applyAlignment="1" applyProtection="1">
      <alignment horizontal="right"/>
    </xf>
    <xf numFmtId="170" fontId="0" fillId="0" borderId="0" xfId="0" applyNumberFormat="1" applyFill="1" applyBorder="1" applyAlignment="1" applyProtection="1">
      <alignment horizontal="right"/>
    </xf>
    <xf numFmtId="164" fontId="14" fillId="0" borderId="0" xfId="0" applyNumberFormat="1" applyFont="1" applyFill="1" applyBorder="1" applyProtection="1"/>
    <xf numFmtId="3" fontId="0" fillId="0" borderId="0" xfId="0" applyNumberFormat="1" applyFill="1" applyBorder="1" applyAlignment="1" applyProtection="1">
      <alignment horizontal="right"/>
    </xf>
    <xf numFmtId="3" fontId="14" fillId="0" borderId="0" xfId="0" applyNumberFormat="1" applyFont="1" applyFill="1" applyBorder="1" applyProtection="1"/>
    <xf numFmtId="164" fontId="14" fillId="0" borderId="0" xfId="0" applyNumberFormat="1" applyFont="1" applyFill="1" applyBorder="1" applyAlignment="1" applyProtection="1">
      <alignment horizontal="right"/>
    </xf>
    <xf numFmtId="0" fontId="14" fillId="0" borderId="0" xfId="0" applyFont="1" applyFill="1" applyProtection="1"/>
    <xf numFmtId="174" fontId="3" fillId="0" borderId="0" xfId="0" applyNumberFormat="1" applyFont="1" applyFill="1" applyBorder="1" applyAlignment="1" applyProtection="1">
      <alignment horizontal="left"/>
    </xf>
    <xf numFmtId="10" fontId="0" fillId="0" borderId="0" xfId="0" applyNumberFormat="1" applyFill="1" applyBorder="1" applyProtection="1"/>
    <xf numFmtId="3" fontId="0" fillId="0" borderId="0" xfId="0" applyNumberFormat="1" applyFill="1" applyProtection="1"/>
    <xf numFmtId="3" fontId="0" fillId="0" borderId="0" xfId="0" applyNumberFormat="1" applyFill="1" applyAlignment="1" applyProtection="1">
      <alignment horizontal="center"/>
    </xf>
    <xf numFmtId="0" fontId="8" fillId="0" borderId="0" xfId="0" applyFont="1" applyFill="1" applyBorder="1" applyProtection="1"/>
    <xf numFmtId="0" fontId="7" fillId="0" borderId="0" xfId="0" applyFont="1" applyFill="1" applyBorder="1" applyAlignment="1" applyProtection="1">
      <alignment horizontal="left"/>
    </xf>
    <xf numFmtId="0" fontId="0" fillId="0" borderId="0" xfId="0" applyFill="1" applyBorder="1" applyAlignment="1" applyProtection="1">
      <alignment horizontal="left" indent="1"/>
    </xf>
    <xf numFmtId="0" fontId="10" fillId="0" borderId="0" xfId="0" applyFont="1" applyFill="1" applyBorder="1" applyAlignment="1" applyProtection="1">
      <alignment horizontal="left" indent="1"/>
    </xf>
    <xf numFmtId="3" fontId="1" fillId="0" borderId="0" xfId="0" applyNumberFormat="1" applyFont="1" applyFill="1" applyBorder="1" applyProtection="1"/>
    <xf numFmtId="0" fontId="17" fillId="3" borderId="0" xfId="0" applyFont="1" applyFill="1" applyBorder="1" applyProtection="1"/>
    <xf numFmtId="0" fontId="18" fillId="3" borderId="0" xfId="0" applyFont="1" applyFill="1" applyBorder="1" applyProtection="1"/>
    <xf numFmtId="0" fontId="18" fillId="3" borderId="0" xfId="0" applyFont="1" applyFill="1" applyBorder="1" applyAlignment="1" applyProtection="1">
      <alignment horizontal="center"/>
    </xf>
    <xf numFmtId="0" fontId="1" fillId="0" borderId="0" xfId="0" applyFont="1" applyFill="1" applyBorder="1" applyAlignment="1" applyProtection="1">
      <alignment horizontal="right"/>
    </xf>
    <xf numFmtId="0" fontId="1" fillId="0" borderId="0" xfId="0" applyFont="1" applyFill="1" applyBorder="1" applyProtection="1"/>
    <xf numFmtId="3" fontId="3" fillId="0" borderId="0" xfId="0" applyNumberFormat="1" applyFont="1" applyFill="1" applyBorder="1" applyAlignment="1" applyProtection="1"/>
    <xf numFmtId="0" fontId="4" fillId="4" borderId="0" xfId="0" applyFont="1" applyFill="1" applyBorder="1" applyProtection="1"/>
    <xf numFmtId="0" fontId="1" fillId="4" borderId="0" xfId="0" applyFont="1" applyFill="1" applyBorder="1" applyAlignment="1" applyProtection="1">
      <alignment horizontal="right"/>
    </xf>
    <xf numFmtId="0" fontId="0" fillId="4" borderId="0" xfId="0" applyFill="1" applyBorder="1" applyProtection="1"/>
    <xf numFmtId="0" fontId="0" fillId="4" borderId="0" xfId="0" applyFill="1" applyBorder="1" applyAlignment="1" applyProtection="1">
      <alignment horizontal="right"/>
    </xf>
    <xf numFmtId="169" fontId="6" fillId="4" borderId="0" xfId="0" applyNumberFormat="1" applyFont="1" applyFill="1" applyBorder="1" applyProtection="1"/>
    <xf numFmtId="0" fontId="0" fillId="4" borderId="0" xfId="0" applyFill="1" applyBorder="1" applyAlignment="1" applyProtection="1">
      <alignment horizontal="center"/>
    </xf>
    <xf numFmtId="0" fontId="16" fillId="4" borderId="0" xfId="0" applyFont="1" applyFill="1" applyBorder="1" applyAlignment="1" applyProtection="1">
      <alignment horizontal="right"/>
    </xf>
    <xf numFmtId="0" fontId="16" fillId="0" borderId="0" xfId="0" applyFont="1" applyFill="1" applyBorder="1" applyProtection="1"/>
    <xf numFmtId="166" fontId="0" fillId="4" borderId="0" xfId="0" applyNumberFormat="1" applyFill="1" applyBorder="1" applyAlignment="1" applyProtection="1">
      <alignment horizontal="right"/>
    </xf>
    <xf numFmtId="167" fontId="5" fillId="4" borderId="0" xfId="0" applyNumberFormat="1" applyFont="1" applyFill="1" applyBorder="1" applyAlignment="1" applyProtection="1">
      <alignment horizontal="left"/>
    </xf>
    <xf numFmtId="0" fontId="1" fillId="0" borderId="0" xfId="0" applyFont="1" applyFill="1" applyBorder="1" applyAlignment="1" applyProtection="1">
      <alignment horizontal="left"/>
    </xf>
    <xf numFmtId="173" fontId="3" fillId="0" borderId="0" xfId="0" applyNumberFormat="1" applyFont="1" applyFill="1" applyBorder="1" applyAlignment="1" applyProtection="1">
      <alignment horizontal="left"/>
    </xf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left"/>
    </xf>
    <xf numFmtId="43" fontId="0" fillId="0" borderId="0" xfId="0" applyNumberFormat="1" applyAlignment="1">
      <alignment horizontal="right"/>
    </xf>
    <xf numFmtId="0" fontId="16" fillId="0" borderId="0" xfId="0" applyFont="1" applyAlignment="1">
      <alignment horizontal="left" indent="1"/>
    </xf>
    <xf numFmtId="0" fontId="13" fillId="0" borderId="0" xfId="0" applyFont="1"/>
    <xf numFmtId="0" fontId="19" fillId="0" borderId="0" xfId="0" applyFont="1"/>
    <xf numFmtId="41" fontId="19" fillId="5" borderId="0" xfId="0" applyNumberFormat="1" applyFont="1" applyFill="1" applyBorder="1" applyAlignment="1">
      <alignment horizontal="right"/>
    </xf>
    <xf numFmtId="41" fontId="19" fillId="0" borderId="0" xfId="0" applyNumberFormat="1" applyFont="1" applyBorder="1" applyAlignment="1">
      <alignment horizontal="right"/>
    </xf>
    <xf numFmtId="0" fontId="19" fillId="0" borderId="0" xfId="0" applyFont="1" applyBorder="1" applyAlignment="1">
      <alignment horizontal="right"/>
    </xf>
    <xf numFmtId="43" fontId="19" fillId="0" borderId="0" xfId="0" applyNumberFormat="1" applyFont="1" applyBorder="1" applyAlignment="1">
      <alignment horizontal="right"/>
    </xf>
    <xf numFmtId="0" fontId="19" fillId="0" borderId="0" xfId="0" applyFont="1" applyBorder="1"/>
    <xf numFmtId="41" fontId="19" fillId="5" borderId="9" xfId="0" applyNumberFormat="1" applyFont="1" applyFill="1" applyBorder="1" applyAlignment="1">
      <alignment horizontal="right"/>
    </xf>
    <xf numFmtId="41" fontId="19" fillId="0" borderId="1" xfId="0" applyNumberFormat="1" applyFont="1" applyBorder="1" applyAlignment="1">
      <alignment horizontal="right"/>
    </xf>
    <xf numFmtId="175" fontId="19" fillId="0" borderId="1" xfId="0" applyNumberFormat="1" applyFont="1" applyBorder="1" applyAlignment="1">
      <alignment horizontal="right"/>
    </xf>
    <xf numFmtId="0" fontId="19" fillId="0" borderId="1" xfId="0" applyFont="1" applyBorder="1" applyAlignment="1">
      <alignment horizontal="right"/>
    </xf>
    <xf numFmtId="43" fontId="19" fillId="0" borderId="1" xfId="0" applyNumberFormat="1" applyFont="1" applyBorder="1" applyAlignment="1">
      <alignment horizontal="right"/>
    </xf>
    <xf numFmtId="0" fontId="19" fillId="0" borderId="10" xfId="0" applyFont="1" applyBorder="1"/>
    <xf numFmtId="41" fontId="20" fillId="6" borderId="11" xfId="0" applyNumberFormat="1" applyFont="1" applyFill="1" applyBorder="1" applyAlignment="1">
      <alignment horizontal="right"/>
    </xf>
    <xf numFmtId="41" fontId="20" fillId="6" borderId="8" xfId="0" applyNumberFormat="1" applyFont="1" applyFill="1" applyBorder="1" applyAlignment="1">
      <alignment horizontal="right"/>
    </xf>
    <xf numFmtId="41" fontId="20" fillId="6" borderId="8" xfId="0" applyNumberFormat="1" applyFont="1" applyFill="1" applyBorder="1" applyAlignment="1">
      <alignment horizontal="center"/>
    </xf>
    <xf numFmtId="41" fontId="21" fillId="6" borderId="8" xfId="0" applyNumberFormat="1" applyFont="1" applyFill="1" applyBorder="1" applyAlignment="1">
      <alignment horizontal="right"/>
    </xf>
    <xf numFmtId="0" fontId="22" fillId="6" borderId="12" xfId="0" applyFont="1" applyFill="1" applyBorder="1"/>
    <xf numFmtId="0" fontId="19" fillId="0" borderId="0" xfId="0" applyNumberFormat="1" applyFont="1"/>
    <xf numFmtId="3" fontId="19" fillId="2" borderId="0" xfId="0" applyNumberFormat="1" applyFont="1" applyFill="1" applyBorder="1" applyAlignment="1">
      <alignment horizontal="right"/>
    </xf>
    <xf numFmtId="0" fontId="19" fillId="0" borderId="0" xfId="0" applyFont="1" applyAlignment="1">
      <alignment horizontal="right"/>
    </xf>
    <xf numFmtId="43" fontId="19" fillId="0" borderId="0" xfId="0" applyNumberFormat="1" applyFont="1" applyAlignment="1">
      <alignment horizontal="right"/>
    </xf>
    <xf numFmtId="41" fontId="19" fillId="0" borderId="0" xfId="0" applyNumberFormat="1" applyFont="1" applyAlignment="1">
      <alignment horizontal="right"/>
    </xf>
    <xf numFmtId="41" fontId="20" fillId="0" borderId="1" xfId="0" applyNumberFormat="1" applyFont="1" applyBorder="1" applyAlignment="1">
      <alignment horizontal="right"/>
    </xf>
    <xf numFmtId="3" fontId="19" fillId="2" borderId="1" xfId="0" applyNumberFormat="1" applyFont="1" applyFill="1" applyBorder="1" applyAlignment="1">
      <alignment horizontal="right"/>
    </xf>
    <xf numFmtId="41" fontId="20" fillId="0" borderId="13" xfId="0" applyNumberFormat="1" applyFont="1" applyBorder="1" applyAlignment="1">
      <alignment horizontal="right"/>
    </xf>
    <xf numFmtId="41" fontId="21" fillId="0" borderId="14" xfId="0" applyNumberFormat="1" applyFont="1" applyBorder="1" applyAlignment="1">
      <alignment horizontal="right"/>
    </xf>
    <xf numFmtId="41" fontId="21" fillId="0" borderId="15" xfId="0" applyNumberFormat="1" applyFont="1" applyBorder="1" applyAlignment="1">
      <alignment horizontal="right"/>
    </xf>
    <xf numFmtId="0" fontId="22" fillId="0" borderId="10" xfId="0" applyFont="1" applyBorder="1" applyAlignment="1">
      <alignment horizontal="left"/>
    </xf>
    <xf numFmtId="41" fontId="19" fillId="5" borderId="16" xfId="0" applyNumberFormat="1" applyFont="1" applyFill="1" applyBorder="1" applyAlignment="1">
      <alignment horizontal="right"/>
    </xf>
    <xf numFmtId="41" fontId="23" fillId="0" borderId="0" xfId="0" applyNumberFormat="1" applyFont="1" applyBorder="1" applyAlignment="1">
      <alignment horizontal="right"/>
    </xf>
    <xf numFmtId="41" fontId="24" fillId="0" borderId="17" xfId="0" applyNumberFormat="1" applyFont="1" applyBorder="1" applyAlignment="1">
      <alignment horizontal="right"/>
    </xf>
    <xf numFmtId="41" fontId="25" fillId="0" borderId="18" xfId="0" applyNumberFormat="1" applyFont="1" applyBorder="1" applyAlignment="1">
      <alignment horizontal="right"/>
    </xf>
    <xf numFmtId="41" fontId="25" fillId="0" borderId="19" xfId="0" applyNumberFormat="1" applyFont="1" applyBorder="1" applyAlignment="1">
      <alignment horizontal="right"/>
    </xf>
    <xf numFmtId="0" fontId="19" fillId="0" borderId="20" xfId="0" quotePrefix="1" applyFont="1" applyBorder="1" applyAlignment="1">
      <alignment horizontal="left" indent="1"/>
    </xf>
    <xf numFmtId="41" fontId="20" fillId="0" borderId="0" xfId="0" applyNumberFormat="1" applyFont="1" applyBorder="1" applyAlignment="1">
      <alignment horizontal="right"/>
    </xf>
    <xf numFmtId="41" fontId="20" fillId="0" borderId="17" xfId="0" applyNumberFormat="1" applyFont="1" applyBorder="1" applyAlignment="1">
      <alignment horizontal="right"/>
    </xf>
    <xf numFmtId="41" fontId="21" fillId="0" borderId="18" xfId="0" applyNumberFormat="1" applyFont="1" applyBorder="1" applyAlignment="1">
      <alignment horizontal="right"/>
    </xf>
    <xf numFmtId="41" fontId="21" fillId="0" borderId="19" xfId="0" applyNumberFormat="1" applyFont="1" applyBorder="1" applyAlignment="1">
      <alignment horizontal="right"/>
    </xf>
    <xf numFmtId="0" fontId="22" fillId="0" borderId="20" xfId="0" applyFont="1" applyBorder="1" applyAlignment="1">
      <alignment horizontal="left"/>
    </xf>
    <xf numFmtId="0" fontId="19" fillId="0" borderId="20" xfId="0" applyFont="1" applyBorder="1" applyAlignment="1">
      <alignment horizontal="left" indent="1"/>
    </xf>
    <xf numFmtId="41" fontId="24" fillId="0" borderId="0" xfId="0" applyNumberFormat="1" applyFont="1" applyBorder="1" applyAlignment="1">
      <alignment horizontal="right"/>
    </xf>
    <xf numFmtId="0" fontId="19" fillId="0" borderId="0" xfId="0" applyNumberFormat="1" applyFont="1" applyBorder="1" applyAlignment="1">
      <alignment horizontal="right"/>
    </xf>
    <xf numFmtId="0" fontId="22" fillId="0" borderId="20" xfId="0" applyFont="1" applyBorder="1"/>
    <xf numFmtId="41" fontId="20" fillId="6" borderId="16" xfId="0" applyNumberFormat="1" applyFont="1" applyFill="1" applyBorder="1" applyAlignment="1">
      <alignment horizontal="right"/>
    </xf>
    <xf numFmtId="41" fontId="20" fillId="6" borderId="0" xfId="0" applyNumberFormat="1" applyFont="1" applyFill="1" applyBorder="1" applyAlignment="1">
      <alignment horizontal="right"/>
    </xf>
    <xf numFmtId="41" fontId="20" fillId="6" borderId="17" xfId="0" applyNumberFormat="1" applyFont="1" applyFill="1" applyBorder="1" applyAlignment="1">
      <alignment horizontal="center"/>
    </xf>
    <xf numFmtId="41" fontId="21" fillId="6" borderId="18" xfId="0" applyNumberFormat="1" applyFont="1" applyFill="1" applyBorder="1" applyAlignment="1">
      <alignment horizontal="right"/>
    </xf>
    <xf numFmtId="41" fontId="21" fillId="6" borderId="19" xfId="0" applyNumberFormat="1" applyFont="1" applyFill="1" applyBorder="1" applyAlignment="1">
      <alignment horizontal="right"/>
    </xf>
    <xf numFmtId="0" fontId="22" fillId="6" borderId="20" xfId="0" applyFont="1" applyFill="1" applyBorder="1"/>
    <xf numFmtId="41" fontId="20" fillId="5" borderId="16" xfId="0" applyNumberFormat="1" applyFont="1" applyFill="1" applyBorder="1" applyAlignment="1">
      <alignment horizontal="right"/>
    </xf>
    <xf numFmtId="9" fontId="21" fillId="0" borderId="19" xfId="2" applyFont="1" applyBorder="1" applyAlignment="1">
      <alignment horizontal="right"/>
    </xf>
    <xf numFmtId="41" fontId="24" fillId="5" borderId="16" xfId="0" applyNumberFormat="1" applyFont="1" applyFill="1" applyBorder="1" applyAlignment="1">
      <alignment horizontal="right"/>
    </xf>
    <xf numFmtId="9" fontId="25" fillId="0" borderId="19" xfId="2" applyFont="1" applyBorder="1" applyAlignment="1">
      <alignment horizontal="right"/>
    </xf>
    <xf numFmtId="0" fontId="19" fillId="0" borderId="20" xfId="0" applyFont="1" applyBorder="1"/>
    <xf numFmtId="0" fontId="19" fillId="2" borderId="0" xfId="0" applyFont="1" applyFill="1" applyBorder="1" applyAlignment="1">
      <alignment horizontal="right"/>
    </xf>
    <xf numFmtId="41" fontId="0" fillId="5" borderId="16" xfId="0" applyNumberFormat="1" applyFill="1" applyBorder="1" applyAlignment="1">
      <alignment horizontal="right"/>
    </xf>
    <xf numFmtId="41" fontId="0" fillId="0" borderId="0" xfId="0" applyNumberFormat="1" applyBorder="1" applyAlignment="1">
      <alignment horizontal="right"/>
    </xf>
    <xf numFmtId="0" fontId="0" fillId="0" borderId="20" xfId="0" applyBorder="1"/>
    <xf numFmtId="0" fontId="22" fillId="0" borderId="0" xfId="0" applyFont="1"/>
    <xf numFmtId="41" fontId="26" fillId="0" borderId="0" xfId="0" applyNumberFormat="1" applyFont="1" applyBorder="1" applyAlignment="1">
      <alignment horizontal="right"/>
    </xf>
    <xf numFmtId="41" fontId="23" fillId="5" borderId="16" xfId="0" applyNumberFormat="1" applyFont="1" applyFill="1" applyBorder="1" applyAlignment="1">
      <alignment horizontal="right"/>
    </xf>
    <xf numFmtId="41" fontId="23" fillId="0" borderId="17" xfId="0" applyNumberFormat="1" applyFont="1" applyBorder="1" applyAlignment="1">
      <alignment horizontal="center"/>
    </xf>
    <xf numFmtId="41" fontId="27" fillId="0" borderId="18" xfId="0" applyNumberFormat="1" applyFont="1" applyBorder="1" applyAlignment="1">
      <alignment horizontal="right"/>
    </xf>
    <xf numFmtId="41" fontId="27" fillId="0" borderId="19" xfId="0" applyNumberFormat="1" applyFont="1" applyBorder="1" applyAlignment="1">
      <alignment horizontal="right"/>
    </xf>
    <xf numFmtId="0" fontId="19" fillId="0" borderId="20" xfId="0" applyFont="1" applyBorder="1" applyAlignment="1">
      <alignment horizontal="left"/>
    </xf>
    <xf numFmtId="41" fontId="24" fillId="0" borderId="17" xfId="0" applyNumberFormat="1" applyFont="1" applyBorder="1" applyAlignment="1">
      <alignment horizontal="center"/>
    </xf>
    <xf numFmtId="0" fontId="22" fillId="2" borderId="20" xfId="0" applyFont="1" applyFill="1" applyBorder="1"/>
    <xf numFmtId="41" fontId="25" fillId="2" borderId="18" xfId="0" applyNumberFormat="1" applyFont="1" applyFill="1" applyBorder="1" applyAlignment="1">
      <alignment horizontal="right"/>
    </xf>
    <xf numFmtId="41" fontId="20" fillId="2" borderId="0" xfId="0" applyNumberFormat="1" applyFont="1" applyFill="1" applyBorder="1" applyAlignment="1">
      <alignment horizontal="right"/>
    </xf>
    <xf numFmtId="41" fontId="28" fillId="2" borderId="0" xfId="0" applyNumberFormat="1" applyFont="1" applyFill="1" applyBorder="1" applyAlignment="1">
      <alignment horizontal="right"/>
    </xf>
    <xf numFmtId="41" fontId="20" fillId="2" borderId="17" xfId="0" applyNumberFormat="1" applyFont="1" applyFill="1" applyBorder="1" applyAlignment="1">
      <alignment horizontal="center"/>
    </xf>
    <xf numFmtId="41" fontId="21" fillId="2" borderId="18" xfId="0" applyNumberFormat="1" applyFont="1" applyFill="1" applyBorder="1" applyAlignment="1">
      <alignment horizontal="right"/>
    </xf>
    <xf numFmtId="41" fontId="21" fillId="2" borderId="19" xfId="0" applyNumberFormat="1" applyFont="1" applyFill="1" applyBorder="1" applyAlignment="1">
      <alignment horizontal="right"/>
    </xf>
    <xf numFmtId="41" fontId="28" fillId="6" borderId="0" xfId="0" applyNumberFormat="1" applyFont="1" applyFill="1" applyBorder="1" applyAlignment="1">
      <alignment horizontal="right"/>
    </xf>
    <xf numFmtId="0" fontId="19" fillId="0" borderId="0" xfId="0" applyFont="1" applyAlignment="1">
      <alignment horizontal="left" indent="1"/>
    </xf>
    <xf numFmtId="41" fontId="27" fillId="0" borderId="18" xfId="0" applyNumberFormat="1" applyFont="1" applyBorder="1" applyAlignment="1">
      <alignment horizontal="right" indent="1"/>
    </xf>
    <xf numFmtId="41" fontId="27" fillId="0" borderId="19" xfId="0" applyNumberFormat="1" applyFont="1" applyBorder="1" applyAlignment="1">
      <alignment horizontal="right" indent="1"/>
    </xf>
    <xf numFmtId="41" fontId="25" fillId="0" borderId="18" xfId="0" applyNumberFormat="1" applyFont="1" applyBorder="1" applyAlignment="1">
      <alignment horizontal="right" indent="1"/>
    </xf>
    <xf numFmtId="41" fontId="25" fillId="0" borderId="19" xfId="0" applyNumberFormat="1" applyFont="1" applyBorder="1" applyAlignment="1">
      <alignment horizontal="right" indent="1"/>
    </xf>
    <xf numFmtId="175" fontId="29" fillId="0" borderId="0" xfId="0" applyNumberFormat="1" applyFont="1" applyBorder="1" applyAlignment="1">
      <alignment horizontal="right"/>
    </xf>
    <xf numFmtId="41" fontId="30" fillId="5" borderId="16" xfId="0" applyNumberFormat="1" applyFont="1" applyFill="1" applyBorder="1" applyAlignment="1">
      <alignment horizontal="right"/>
    </xf>
    <xf numFmtId="41" fontId="30" fillId="0" borderId="0" xfId="0" applyNumberFormat="1" applyFont="1" applyBorder="1" applyAlignment="1">
      <alignment horizontal="right"/>
    </xf>
    <xf numFmtId="41" fontId="30" fillId="0" borderId="17" xfId="0" applyNumberFormat="1" applyFont="1" applyBorder="1" applyAlignment="1">
      <alignment horizontal="center"/>
    </xf>
    <xf numFmtId="41" fontId="31" fillId="0" borderId="18" xfId="0" applyNumberFormat="1" applyFont="1" applyBorder="1" applyAlignment="1">
      <alignment horizontal="right"/>
    </xf>
    <xf numFmtId="41" fontId="31" fillId="0" borderId="19" xfId="0" applyNumberFormat="1" applyFont="1" applyBorder="1" applyAlignment="1">
      <alignment horizontal="right"/>
    </xf>
    <xf numFmtId="41" fontId="19" fillId="5" borderId="16" xfId="2" applyNumberFormat="1" applyFont="1" applyFill="1" applyBorder="1" applyAlignment="1">
      <alignment horizontal="right"/>
    </xf>
    <xf numFmtId="41" fontId="19" fillId="0" borderId="0" xfId="2" applyNumberFormat="1" applyFont="1" applyBorder="1" applyAlignment="1">
      <alignment horizontal="right"/>
    </xf>
    <xf numFmtId="175" fontId="24" fillId="0" borderId="0" xfId="0" applyNumberFormat="1" applyFont="1" applyBorder="1" applyAlignment="1">
      <alignment horizontal="right"/>
    </xf>
    <xf numFmtId="175" fontId="24" fillId="0" borderId="17" xfId="0" applyNumberFormat="1" applyFont="1" applyBorder="1" applyAlignment="1">
      <alignment horizontal="center"/>
    </xf>
    <xf numFmtId="175" fontId="25" fillId="0" borderId="18" xfId="0" applyNumberFormat="1" applyFont="1" applyBorder="1" applyAlignment="1">
      <alignment horizontal="right"/>
    </xf>
    <xf numFmtId="175" fontId="25" fillId="0" borderId="19" xfId="0" applyNumberFormat="1" applyFont="1" applyBorder="1" applyAlignment="1">
      <alignment horizontal="right"/>
    </xf>
    <xf numFmtId="0" fontId="19" fillId="0" borderId="17" xfId="0" applyFont="1" applyBorder="1" applyAlignment="1">
      <alignment horizontal="right"/>
    </xf>
    <xf numFmtId="0" fontId="19" fillId="0" borderId="18" xfId="0" applyFont="1" applyBorder="1" applyAlignment="1">
      <alignment horizontal="right"/>
    </xf>
    <xf numFmtId="0" fontId="19" fillId="0" borderId="19" xfId="0" applyFont="1" applyBorder="1" applyAlignment="1">
      <alignment horizontal="right"/>
    </xf>
    <xf numFmtId="41" fontId="22" fillId="6" borderId="16" xfId="0" applyNumberFormat="1" applyFont="1" applyFill="1" applyBorder="1" applyAlignment="1">
      <alignment horizontal="right"/>
    </xf>
    <xf numFmtId="41" fontId="22" fillId="6" borderId="0" xfId="0" applyNumberFormat="1" applyFont="1" applyFill="1" applyBorder="1" applyAlignment="1">
      <alignment horizontal="right"/>
    </xf>
    <xf numFmtId="0" fontId="22" fillId="6" borderId="0" xfId="0" quotePrefix="1" applyFont="1" applyFill="1" applyBorder="1" applyAlignment="1">
      <alignment horizontal="right"/>
    </xf>
    <xf numFmtId="0" fontId="22" fillId="6" borderId="0" xfId="0" applyFont="1" applyFill="1" applyBorder="1" applyAlignment="1">
      <alignment horizontal="right"/>
    </xf>
    <xf numFmtId="0" fontId="22" fillId="6" borderId="17" xfId="0" applyFont="1" applyFill="1" applyBorder="1" applyAlignment="1">
      <alignment horizontal="right"/>
    </xf>
    <xf numFmtId="0" fontId="22" fillId="6" borderId="18" xfId="0" applyFont="1" applyFill="1" applyBorder="1" applyAlignment="1">
      <alignment horizontal="right"/>
    </xf>
    <xf numFmtId="0" fontId="22" fillId="6" borderId="19" xfId="0" applyFont="1" applyFill="1" applyBorder="1" applyAlignment="1">
      <alignment horizontal="right"/>
    </xf>
    <xf numFmtId="176" fontId="22" fillId="0" borderId="0" xfId="0" applyNumberFormat="1" applyFont="1"/>
    <xf numFmtId="37" fontId="19" fillId="0" borderId="0" xfId="0" applyNumberFormat="1" applyFont="1" applyBorder="1" applyAlignment="1">
      <alignment horizontal="right"/>
    </xf>
    <xf numFmtId="0" fontId="19" fillId="5" borderId="16" xfId="0" applyFont="1" applyFill="1" applyBorder="1" applyAlignment="1">
      <alignment horizontal="right"/>
    </xf>
    <xf numFmtId="0" fontId="22" fillId="6" borderId="16" xfId="0" applyFont="1" applyFill="1" applyBorder="1" applyAlignment="1">
      <alignment horizontal="right"/>
    </xf>
    <xf numFmtId="176" fontId="22" fillId="5" borderId="11" xfId="0" applyNumberFormat="1" applyFont="1" applyFill="1" applyBorder="1" applyAlignment="1">
      <alignment horizontal="right"/>
    </xf>
    <xf numFmtId="176" fontId="22" fillId="0" borderId="8" xfId="0" applyNumberFormat="1" applyFont="1" applyBorder="1" applyAlignment="1">
      <alignment horizontal="right"/>
    </xf>
    <xf numFmtId="0" fontId="22" fillId="0" borderId="21" xfId="0" applyFont="1" applyBorder="1" applyAlignment="1">
      <alignment horizontal="center"/>
    </xf>
    <xf numFmtId="0" fontId="22" fillId="0" borderId="22" xfId="0" applyFont="1" applyBorder="1" applyAlignment="1">
      <alignment horizontal="center"/>
    </xf>
    <xf numFmtId="0" fontId="22" fillId="0" borderId="23" xfId="0" applyFont="1" applyBorder="1" applyAlignment="1">
      <alignment horizontal="center"/>
    </xf>
    <xf numFmtId="0" fontId="22" fillId="0" borderId="12" xfId="0" applyFont="1" applyBorder="1"/>
    <xf numFmtId="0" fontId="19" fillId="0" borderId="13" xfId="0" applyFont="1" applyBorder="1"/>
    <xf numFmtId="0" fontId="19" fillId="0" borderId="13" xfId="0" applyFont="1" applyBorder="1" applyAlignment="1">
      <alignment horizontal="right"/>
    </xf>
    <xf numFmtId="10" fontId="26" fillId="0" borderId="9" xfId="2" applyNumberFormat="1" applyFont="1" applyBorder="1" applyAlignment="1">
      <alignment horizontal="right"/>
    </xf>
    <xf numFmtId="0" fontId="19" fillId="0" borderId="10" xfId="0" applyFont="1" applyBorder="1" applyAlignment="1">
      <alignment horizontal="left" indent="4"/>
    </xf>
    <xf numFmtId="39" fontId="19" fillId="0" borderId="17" xfId="0" applyNumberFormat="1" applyFont="1" applyBorder="1" applyAlignment="1">
      <alignment horizontal="center"/>
    </xf>
    <xf numFmtId="37" fontId="19" fillId="0" borderId="17" xfId="0" applyNumberFormat="1" applyFont="1" applyBorder="1" applyAlignment="1">
      <alignment horizontal="center"/>
    </xf>
    <xf numFmtId="177" fontId="32" fillId="0" borderId="16" xfId="0" applyNumberFormat="1" applyFont="1" applyBorder="1" applyAlignment="1">
      <alignment horizontal="right"/>
    </xf>
    <xf numFmtId="0" fontId="19" fillId="0" borderId="20" xfId="0" applyFont="1" applyBorder="1" applyAlignment="1">
      <alignment horizontal="left" indent="3"/>
    </xf>
    <xf numFmtId="178" fontId="32" fillId="0" borderId="16" xfId="0" applyNumberFormat="1" applyFont="1" applyBorder="1" applyAlignment="1">
      <alignment horizontal="right"/>
    </xf>
    <xf numFmtId="10" fontId="26" fillId="0" borderId="16" xfId="2" applyNumberFormat="1" applyFont="1" applyBorder="1" applyAlignment="1">
      <alignment horizontal="right"/>
    </xf>
    <xf numFmtId="179" fontId="19" fillId="0" borderId="0" xfId="0" applyNumberFormat="1" applyFont="1"/>
    <xf numFmtId="0" fontId="19" fillId="0" borderId="0" xfId="0" applyFont="1" applyBorder="1" applyAlignment="1">
      <alignment horizontal="left" indent="1"/>
    </xf>
    <xf numFmtId="10" fontId="19" fillId="0" borderId="16" xfId="0" applyNumberFormat="1" applyFont="1" applyBorder="1" applyAlignment="1">
      <alignment horizontal="right"/>
    </xf>
    <xf numFmtId="0" fontId="19" fillId="0" borderId="20" xfId="0" applyFont="1" applyBorder="1" applyAlignment="1">
      <alignment horizontal="left" indent="2"/>
    </xf>
    <xf numFmtId="0" fontId="19" fillId="0" borderId="16" xfId="0" applyFont="1" applyBorder="1" applyAlignment="1">
      <alignment horizontal="right"/>
    </xf>
    <xf numFmtId="0" fontId="22" fillId="0" borderId="20" xfId="0" applyFont="1" applyBorder="1" applyAlignment="1">
      <alignment horizontal="left" indent="1"/>
    </xf>
    <xf numFmtId="180" fontId="32" fillId="0" borderId="16" xfId="0" applyNumberFormat="1" applyFont="1" applyBorder="1" applyAlignment="1">
      <alignment horizontal="right"/>
    </xf>
    <xf numFmtId="0" fontId="22" fillId="0" borderId="20" xfId="0" applyFont="1" applyBorder="1" applyAlignment="1">
      <alignment horizontal="left" indent="2"/>
    </xf>
    <xf numFmtId="181" fontId="32" fillId="0" borderId="16" xfId="2" applyNumberFormat="1" applyFont="1" applyBorder="1" applyAlignment="1">
      <alignment horizontal="right"/>
    </xf>
    <xf numFmtId="182" fontId="32" fillId="0" borderId="16" xfId="0" applyNumberFormat="1" applyFont="1" applyBorder="1" applyAlignment="1">
      <alignment horizontal="right"/>
    </xf>
    <xf numFmtId="8" fontId="19" fillId="0" borderId="9" xfId="0" applyNumberFormat="1" applyFont="1" applyBorder="1" applyAlignment="1">
      <alignment horizontal="center"/>
    </xf>
    <xf numFmtId="6" fontId="19" fillId="0" borderId="13" xfId="0" applyNumberFormat="1" applyFont="1" applyBorder="1" applyAlignment="1">
      <alignment horizontal="center"/>
    </xf>
    <xf numFmtId="3" fontId="19" fillId="0" borderId="9" xfId="0" applyNumberFormat="1" applyFont="1" applyBorder="1" applyAlignment="1">
      <alignment horizontal="right"/>
    </xf>
    <xf numFmtId="0" fontId="19" fillId="0" borderId="10" xfId="0" applyFont="1" applyBorder="1" applyAlignment="1">
      <alignment horizontal="left" indent="1"/>
    </xf>
    <xf numFmtId="8" fontId="19" fillId="0" borderId="16" xfId="0" applyNumberFormat="1" applyFont="1" applyBorder="1" applyAlignment="1">
      <alignment horizontal="center"/>
    </xf>
    <xf numFmtId="6" fontId="19" fillId="0" borderId="17" xfId="0" applyNumberFormat="1" applyFont="1" applyBorder="1" applyAlignment="1">
      <alignment horizontal="center"/>
    </xf>
    <xf numFmtId="3" fontId="19" fillId="0" borderId="16" xfId="0" applyNumberFormat="1" applyFont="1" applyBorder="1" applyAlignment="1">
      <alignment horizontal="right"/>
    </xf>
    <xf numFmtId="0" fontId="19" fillId="0" borderId="17" xfId="0" applyFont="1" applyBorder="1"/>
    <xf numFmtId="0" fontId="22" fillId="7" borderId="17" xfId="0" applyFont="1" applyFill="1" applyBorder="1" applyAlignment="1">
      <alignment horizontal="center"/>
    </xf>
    <xf numFmtId="0" fontId="22" fillId="7" borderId="16" xfId="0" applyFont="1" applyFill="1" applyBorder="1" applyAlignment="1">
      <alignment horizontal="right"/>
    </xf>
    <xf numFmtId="0" fontId="22" fillId="7" borderId="20" xfId="0" applyFont="1" applyFill="1" applyBorder="1"/>
    <xf numFmtId="0" fontId="19" fillId="0" borderId="16" xfId="0" applyFont="1" applyBorder="1"/>
    <xf numFmtId="0" fontId="19" fillId="2" borderId="17" xfId="0" applyFont="1" applyFill="1" applyBorder="1" applyAlignment="1">
      <alignment horizontal="right"/>
    </xf>
    <xf numFmtId="3" fontId="24" fillId="0" borderId="16" xfId="2" applyNumberFormat="1" applyFont="1" applyBorder="1" applyAlignment="1">
      <alignment horizontal="right"/>
    </xf>
    <xf numFmtId="10" fontId="26" fillId="0" borderId="16" xfId="0" applyNumberFormat="1" applyFont="1" applyBorder="1" applyAlignment="1">
      <alignment horizontal="right"/>
    </xf>
    <xf numFmtId="170" fontId="26" fillId="0" borderId="16" xfId="0" applyNumberFormat="1" applyFont="1" applyBorder="1" applyAlignment="1">
      <alignment horizontal="right"/>
    </xf>
    <xf numFmtId="183" fontId="19" fillId="2" borderId="17" xfId="0" applyNumberFormat="1" applyFont="1" applyFill="1" applyBorder="1" applyAlignment="1">
      <alignment horizontal="center"/>
    </xf>
    <xf numFmtId="184" fontId="19" fillId="2" borderId="17" xfId="0" applyNumberFormat="1" applyFont="1" applyFill="1" applyBorder="1" applyAlignment="1">
      <alignment horizontal="center"/>
    </xf>
    <xf numFmtId="6" fontId="19" fillId="2" borderId="17" xfId="0" applyNumberFormat="1" applyFont="1" applyFill="1" applyBorder="1" applyAlignment="1">
      <alignment horizontal="center"/>
    </xf>
    <xf numFmtId="164" fontId="26" fillId="0" borderId="16" xfId="0" applyNumberFormat="1" applyFont="1" applyBorder="1" applyAlignment="1">
      <alignment horizontal="right"/>
    </xf>
    <xf numFmtId="0" fontId="22" fillId="7" borderId="11" xfId="0" applyFont="1" applyFill="1" applyBorder="1" applyAlignment="1">
      <alignment horizontal="center"/>
    </xf>
    <xf numFmtId="0" fontId="22" fillId="7" borderId="21" xfId="0" applyFont="1" applyFill="1" applyBorder="1" applyAlignment="1">
      <alignment horizontal="center"/>
    </xf>
    <xf numFmtId="0" fontId="19" fillId="7" borderId="16" xfId="0" applyFont="1" applyFill="1" applyBorder="1" applyAlignment="1">
      <alignment horizontal="right"/>
    </xf>
    <xf numFmtId="41" fontId="19" fillId="0" borderId="9" xfId="0" applyNumberFormat="1" applyFont="1" applyBorder="1" applyAlignment="1">
      <alignment horizontal="right"/>
    </xf>
    <xf numFmtId="0" fontId="19" fillId="0" borderId="10" xfId="0" applyFont="1" applyBorder="1" applyAlignment="1">
      <alignment horizontal="left"/>
    </xf>
    <xf numFmtId="3" fontId="19" fillId="0" borderId="16" xfId="0" applyNumberFormat="1" applyFont="1" applyBorder="1"/>
    <xf numFmtId="10" fontId="32" fillId="0" borderId="16" xfId="2" applyNumberFormat="1" applyFont="1" applyBorder="1" applyAlignment="1">
      <alignment horizontal="right"/>
    </xf>
    <xf numFmtId="185" fontId="19" fillId="0" borderId="16" xfId="0" applyNumberFormat="1" applyFont="1" applyBorder="1" applyAlignment="1">
      <alignment horizontal="right"/>
    </xf>
    <xf numFmtId="3" fontId="24" fillId="0" borderId="16" xfId="0" applyNumberFormat="1" applyFont="1" applyBorder="1" applyAlignment="1">
      <alignment horizontal="right"/>
    </xf>
    <xf numFmtId="0" fontId="19" fillId="7" borderId="11" xfId="0" applyFont="1" applyFill="1" applyBorder="1" applyAlignment="1">
      <alignment horizontal="right"/>
    </xf>
    <xf numFmtId="0" fontId="22" fillId="7" borderId="12" xfId="0" applyFont="1" applyFill="1" applyBorder="1"/>
    <xf numFmtId="186" fontId="26" fillId="0" borderId="16" xfId="0" applyNumberFormat="1" applyFont="1" applyBorder="1" applyAlignment="1">
      <alignment horizontal="right"/>
    </xf>
    <xf numFmtId="186" fontId="26" fillId="0" borderId="16" xfId="0" applyNumberFormat="1" applyFont="1" applyBorder="1"/>
    <xf numFmtId="186" fontId="24" fillId="0" borderId="16" xfId="2" applyNumberFormat="1" applyFont="1" applyBorder="1" applyAlignment="1">
      <alignment horizontal="right"/>
    </xf>
    <xf numFmtId="187" fontId="26" fillId="0" borderId="16" xfId="0" applyNumberFormat="1" applyFont="1" applyBorder="1" applyAlignment="1">
      <alignment horizontal="right"/>
    </xf>
    <xf numFmtId="3" fontId="26" fillId="0" borderId="16" xfId="0" applyNumberFormat="1" applyFont="1" applyBorder="1" applyAlignment="1">
      <alignment horizontal="right"/>
    </xf>
    <xf numFmtId="0" fontId="26" fillId="0" borderId="16" xfId="0" applyFont="1" applyBorder="1" applyAlignment="1">
      <alignment horizontal="right"/>
    </xf>
    <xf numFmtId="0" fontId="19" fillId="7" borderId="21" xfId="0" applyFont="1" applyFill="1" applyBorder="1"/>
    <xf numFmtId="0" fontId="19" fillId="7" borderId="21" xfId="0" applyFont="1" applyFill="1" applyBorder="1" applyAlignment="1">
      <alignment horizontal="right"/>
    </xf>
    <xf numFmtId="0" fontId="33" fillId="0" borderId="0" xfId="0" applyFont="1"/>
    <xf numFmtId="0" fontId="34" fillId="8" borderId="0" xfId="0" applyFont="1" applyFill="1" applyAlignment="1">
      <alignment horizontal="right"/>
    </xf>
    <xf numFmtId="0" fontId="33" fillId="8" borderId="0" xfId="0" applyFont="1" applyFill="1"/>
    <xf numFmtId="0" fontId="33" fillId="8" borderId="0" xfId="0" applyFont="1" applyFill="1" applyAlignment="1">
      <alignment horizontal="right"/>
    </xf>
    <xf numFmtId="0" fontId="33" fillId="8" borderId="0" xfId="0" applyFont="1" applyFill="1" applyBorder="1" applyAlignment="1">
      <alignment horizontal="right"/>
    </xf>
    <xf numFmtId="0" fontId="34" fillId="8" borderId="0" xfId="0" applyFont="1" applyFill="1"/>
    <xf numFmtId="3" fontId="35" fillId="0" borderId="0" xfId="0" applyNumberFormat="1" applyFont="1" applyFill="1" applyBorder="1" applyAlignment="1" applyProtection="1">
      <alignment horizontal="right"/>
    </xf>
    <xf numFmtId="164" fontId="16" fillId="0" borderId="0" xfId="0" applyNumberFormat="1" applyFont="1" applyFill="1" applyBorder="1" applyAlignment="1" applyProtection="1">
      <alignment horizontal="right"/>
    </xf>
    <xf numFmtId="3" fontId="15" fillId="0" borderId="0" xfId="0" applyNumberFormat="1" applyFont="1" applyFill="1" applyBorder="1" applyProtection="1"/>
    <xf numFmtId="173" fontId="3" fillId="0" borderId="0" xfId="0" applyNumberFormat="1" applyFont="1" applyFill="1" applyBorder="1" applyAlignment="1" applyProtection="1">
      <alignment horizontal="left"/>
    </xf>
    <xf numFmtId="41" fontId="20" fillId="9" borderId="0" xfId="0" applyNumberFormat="1" applyFont="1" applyFill="1" applyBorder="1" applyAlignment="1">
      <alignment horizontal="right"/>
    </xf>
  </cellXfs>
  <cellStyles count="3">
    <cellStyle name="Normal" xfId="0" builtinId="0"/>
    <cellStyle name="Normal 4" xfId="1" xr:uid="{00000000-0005-0000-0000-000001000000}"/>
    <cellStyle name="Percent" xfId="2" builtinId="5"/>
  </cellStyles>
  <dxfs count="3">
    <dxf>
      <font>
        <color theme="0"/>
      </font>
      <fill>
        <patternFill patternType="none">
          <bgColor auto="1"/>
        </patternFill>
      </fill>
    </dxf>
    <dxf>
      <font>
        <color theme="0"/>
      </font>
      <numFmt numFmtId="0" formatCode="General"/>
      <fill>
        <patternFill patternType="none">
          <bgColor auto="1"/>
        </patternFill>
      </fill>
    </dxf>
    <dxf>
      <font>
        <color theme="9" tint="-0.2499465926084170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drive\Spencer%20Google%20Drive\Adventures%20in%20CRE\ACRE%20Accelerator\A.CRE%20Accelerator%20Videos\7.%20Introduction%20to%20Real%20Estate%20Debt\Excel%20Files\Layer%20Debt%20into%20DCF\Crescent%20Apartments%20Levered%20DCF_Complete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- Template"/>
      <sheetName val="Rent Roll Summary"/>
      <sheetName val="Sales Comps"/>
    </sheetNames>
    <sheetDataSet>
      <sheetData sheetId="0"/>
      <sheetData sheetId="1">
        <row r="12">
          <cell r="J12">
            <v>0.94054054054054059</v>
          </cell>
          <cell r="M12">
            <v>5792040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0C381C-2F2F-44BA-8A4F-43723CA901E9}">
  <dimension ref="A1:U120"/>
  <sheetViews>
    <sheetView showGridLines="0" topLeftCell="E61" zoomScale="85" zoomScaleNormal="85" workbookViewId="0">
      <selection activeCell="R90" sqref="R90"/>
    </sheetView>
  </sheetViews>
  <sheetFormatPr defaultColWidth="0" defaultRowHeight="15" zeroHeight="1"/>
  <cols>
    <col min="1" max="1" width="3.5703125" customWidth="1"/>
    <col min="2" max="2" width="30" bestFit="1" customWidth="1"/>
    <col min="3" max="3" width="16.28515625" style="77" bestFit="1" customWidth="1"/>
    <col min="4" max="4" width="13.85546875" style="77" bestFit="1" customWidth="1"/>
    <col min="5" max="5" width="14.28515625" style="77" bestFit="1" customWidth="1"/>
    <col min="6" max="6" width="13.140625" style="77" bestFit="1" customWidth="1"/>
    <col min="7" max="7" width="24.7109375" style="78" bestFit="1" customWidth="1"/>
    <col min="8" max="8" width="14.42578125" style="78" bestFit="1" customWidth="1"/>
    <col min="9" max="9" width="13.5703125" style="77" bestFit="1" customWidth="1"/>
    <col min="10" max="19" width="15.7109375" customWidth="1"/>
    <col min="20" max="20" width="2.7109375" customWidth="1"/>
    <col min="21" max="21" width="0" hidden="1" customWidth="1"/>
    <col min="22" max="16384" width="9.140625" hidden="1"/>
  </cols>
  <sheetData>
    <row r="1" spans="2:19"/>
    <row r="2" spans="2:19" s="253" customFormat="1" ht="14.25">
      <c r="B2" s="258" t="s">
        <v>174</v>
      </c>
      <c r="C2" s="256"/>
      <c r="D2" s="256"/>
      <c r="E2" s="256"/>
      <c r="F2" s="256"/>
      <c r="G2" s="257"/>
      <c r="H2" s="257"/>
      <c r="I2" s="256"/>
      <c r="J2" s="255"/>
      <c r="K2" s="255"/>
      <c r="L2" s="255"/>
      <c r="M2" s="255"/>
      <c r="N2" s="255"/>
      <c r="O2" s="255"/>
      <c r="P2" s="255"/>
      <c r="Q2" s="255"/>
      <c r="R2" s="255"/>
      <c r="S2" s="254" t="s">
        <v>173</v>
      </c>
    </row>
    <row r="3" spans="2:19" s="83" customFormat="1" ht="12.75">
      <c r="C3" s="102"/>
      <c r="D3" s="102"/>
      <c r="E3" s="102"/>
      <c r="F3" s="102"/>
      <c r="G3" s="86"/>
      <c r="H3" s="86"/>
      <c r="I3" s="102"/>
    </row>
    <row r="4" spans="2:19" s="83" customFormat="1" ht="12.75">
      <c r="B4" s="244" t="s">
        <v>172</v>
      </c>
      <c r="C4" s="243"/>
      <c r="D4" s="252"/>
      <c r="E4" s="251"/>
      <c r="G4" s="244" t="s">
        <v>171</v>
      </c>
      <c r="H4" s="243"/>
      <c r="I4" s="235" t="s">
        <v>150</v>
      </c>
      <c r="J4" s="234" t="s">
        <v>149</v>
      </c>
      <c r="L4" s="244" t="s">
        <v>170</v>
      </c>
      <c r="M4" s="243"/>
    </row>
    <row r="5" spans="2:19" s="83" customFormat="1" ht="12.75">
      <c r="B5" s="122" t="s">
        <v>169</v>
      </c>
      <c r="C5" s="250">
        <v>370</v>
      </c>
      <c r="D5" s="226"/>
      <c r="E5" s="221"/>
      <c r="G5" s="122" t="s">
        <v>168</v>
      </c>
      <c r="H5" s="249">
        <f>H21</f>
        <v>38383965.646673582</v>
      </c>
      <c r="I5" s="232">
        <f>+H5/$C$5</f>
        <v>103740.44769371238</v>
      </c>
      <c r="J5" s="218">
        <f>+I5/$C$6</f>
        <v>133.85864218543534</v>
      </c>
      <c r="L5" s="147" t="s">
        <v>157</v>
      </c>
      <c r="M5" s="206">
        <f>IRR(H100:R100)</f>
        <v>8.6626124543387251E-2</v>
      </c>
    </row>
    <row r="6" spans="2:19" s="83" customFormat="1" ht="12.75">
      <c r="B6" s="122" t="s">
        <v>167</v>
      </c>
      <c r="C6" s="248">
        <v>775</v>
      </c>
      <c r="D6" s="226"/>
      <c r="E6" s="221"/>
      <c r="G6" s="122" t="s">
        <v>166</v>
      </c>
      <c r="H6" s="228">
        <v>0.05</v>
      </c>
      <c r="I6" s="226"/>
      <c r="J6" s="225"/>
      <c r="L6" s="147" t="s">
        <v>21</v>
      </c>
      <c r="M6" s="241">
        <f>SUMIF(H100:R100,"&gt;0")/-SUMIF(H100:R100,"&lt;0")</f>
        <v>1.9551957411371936</v>
      </c>
    </row>
    <row r="7" spans="2:19" s="83" customFormat="1" ht="12.75">
      <c r="B7" s="122" t="s">
        <v>165</v>
      </c>
      <c r="C7" s="203">
        <v>1.4999999999999999E-2</v>
      </c>
      <c r="D7" s="226"/>
      <c r="E7" s="221"/>
      <c r="G7" s="122" t="s">
        <v>164</v>
      </c>
      <c r="H7" s="247">
        <f>R39*12</f>
        <v>120</v>
      </c>
      <c r="I7" s="226"/>
      <c r="J7" s="225"/>
      <c r="L7" s="238" t="s">
        <v>153</v>
      </c>
      <c r="M7" s="237">
        <f>SUM(H100:R100)</f>
        <v>53948752.184383892</v>
      </c>
    </row>
    <row r="8" spans="2:19" s="83" customFormat="1" ht="12.75">
      <c r="B8" s="224" t="s">
        <v>163</v>
      </c>
      <c r="C8" s="236"/>
      <c r="D8" s="222" t="s">
        <v>150</v>
      </c>
      <c r="E8" s="222" t="s">
        <v>149</v>
      </c>
      <c r="G8" s="122" t="s">
        <v>162</v>
      </c>
      <c r="H8" s="246">
        <v>360</v>
      </c>
      <c r="I8" s="221"/>
      <c r="J8" s="225"/>
    </row>
    <row r="9" spans="2:19" s="83" customFormat="1" ht="12.75">
      <c r="B9" s="122" t="s">
        <v>130</v>
      </c>
      <c r="C9" s="242">
        <f>I82/C12</f>
        <v>54834236.638105124</v>
      </c>
      <c r="D9" s="231">
        <f>C9/$C$5</f>
        <v>148200.63956244627</v>
      </c>
      <c r="E9" s="230">
        <f>C9/($C$5*$C$6)</f>
        <v>191.22663169347908</v>
      </c>
      <c r="F9" s="102"/>
      <c r="G9" s="122" t="s">
        <v>161</v>
      </c>
      <c r="H9" s="245">
        <v>60</v>
      </c>
      <c r="I9" s="174"/>
      <c r="J9" s="225"/>
      <c r="L9" s="244" t="s">
        <v>160</v>
      </c>
      <c r="M9" s="243"/>
    </row>
    <row r="10" spans="2:19" s="83" customFormat="1" ht="12.75">
      <c r="B10" s="122" t="s">
        <v>159</v>
      </c>
      <c r="C10" s="242">
        <f>-H44</f>
        <v>56479263.737248279</v>
      </c>
      <c r="D10" s="231">
        <f>C10/$C$5</f>
        <v>152646.65874931967</v>
      </c>
      <c r="E10" s="230">
        <f>C10/($C$5*$C$6)</f>
        <v>196.96343064428345</v>
      </c>
      <c r="F10" s="102"/>
      <c r="G10" s="122" t="s">
        <v>158</v>
      </c>
      <c r="H10" s="220">
        <f>H5*H6/12</f>
        <v>159933.19019447328</v>
      </c>
      <c r="I10" s="174"/>
      <c r="J10" s="225"/>
      <c r="L10" s="147" t="s">
        <v>157</v>
      </c>
      <c r="M10" s="206"/>
    </row>
    <row r="11" spans="2:19" s="83" customFormat="1" ht="12.75">
      <c r="B11" s="122" t="s">
        <v>129</v>
      </c>
      <c r="C11" s="203">
        <v>0.03</v>
      </c>
      <c r="D11" s="226"/>
      <c r="E11" s="221"/>
      <c r="F11" s="102"/>
      <c r="G11" s="122" t="s">
        <v>156</v>
      </c>
      <c r="H11" s="220">
        <f>PMT(H6/12,H8,-H5)</f>
        <v>206053.42736089503</v>
      </c>
      <c r="I11" s="174"/>
      <c r="J11" s="225"/>
      <c r="L11" s="147" t="s">
        <v>21</v>
      </c>
      <c r="M11" s="241"/>
    </row>
    <row r="12" spans="2:19" s="83" customFormat="1" ht="12.75">
      <c r="B12" s="122" t="s">
        <v>155</v>
      </c>
      <c r="C12" s="240">
        <v>6.5000000000000002E-2</v>
      </c>
      <c r="D12" s="226"/>
      <c r="E12" s="221"/>
      <c r="F12" s="102"/>
      <c r="G12" s="122" t="s">
        <v>154</v>
      </c>
      <c r="H12" s="239">
        <f>PV(H6/12,H8-H7+H9,-H11)</f>
        <v>35247508.977294646</v>
      </c>
      <c r="I12" s="221"/>
      <c r="J12" s="225"/>
      <c r="L12" s="238" t="s">
        <v>153</v>
      </c>
      <c r="M12" s="237"/>
    </row>
    <row r="13" spans="2:19" s="83" customFormat="1" ht="12.75">
      <c r="B13" s="224" t="s">
        <v>152</v>
      </c>
      <c r="C13" s="236"/>
      <c r="D13" s="222" t="s">
        <v>150</v>
      </c>
      <c r="E13" s="222" t="s">
        <v>149</v>
      </c>
      <c r="F13" s="102"/>
      <c r="G13" s="224" t="s">
        <v>151</v>
      </c>
      <c r="H13" s="236"/>
      <c r="I13" s="235" t="s">
        <v>150</v>
      </c>
      <c r="J13" s="234" t="s">
        <v>149</v>
      </c>
    </row>
    <row r="14" spans="2:19" s="83" customFormat="1" ht="12.75">
      <c r="B14" s="122" t="s">
        <v>148</v>
      </c>
      <c r="C14" s="203">
        <f>C12+(0.0005*10)</f>
        <v>7.0000000000000007E-2</v>
      </c>
      <c r="D14" s="226"/>
      <c r="E14" s="221"/>
      <c r="F14" s="102"/>
      <c r="G14" s="122" t="s">
        <v>147</v>
      </c>
      <c r="H14" s="233">
        <v>0.7</v>
      </c>
      <c r="I14" s="232"/>
      <c r="J14" s="218"/>
    </row>
    <row r="15" spans="2:19" s="83" customFormat="1" ht="12.75">
      <c r="B15" s="122" t="s">
        <v>79</v>
      </c>
      <c r="C15" s="227">
        <f>S82/C14</f>
        <v>70968005.501737446</v>
      </c>
      <c r="D15" s="231">
        <f>C15/$C$5</f>
        <v>191805.42027496608</v>
      </c>
      <c r="E15" s="230">
        <f>C15/($C$5*$C$6)</f>
        <v>247.49086487092396</v>
      </c>
      <c r="F15" s="102"/>
      <c r="G15" s="122" t="s">
        <v>146</v>
      </c>
      <c r="H15" s="229">
        <v>1.4</v>
      </c>
      <c r="I15" s="174"/>
      <c r="J15" s="225"/>
    </row>
    <row r="16" spans="2:19" s="83" customFormat="1" ht="12.75">
      <c r="B16" s="122" t="s">
        <v>145</v>
      </c>
      <c r="C16" s="203">
        <v>0.03</v>
      </c>
      <c r="D16" s="226"/>
      <c r="E16" s="221"/>
      <c r="F16" s="102"/>
      <c r="G16" s="122" t="s">
        <v>144</v>
      </c>
      <c r="H16" s="228">
        <v>0.09</v>
      </c>
      <c r="I16" s="174"/>
      <c r="J16" s="225"/>
    </row>
    <row r="17" spans="2:10" s="83" customFormat="1" ht="12.75">
      <c r="B17" s="122" t="s">
        <v>77</v>
      </c>
      <c r="C17" s="227">
        <f>C15*(1-C16)</f>
        <v>68838965.336685315</v>
      </c>
      <c r="D17" s="226"/>
      <c r="E17" s="221"/>
      <c r="F17" s="102"/>
      <c r="G17" s="122"/>
      <c r="H17" s="208"/>
      <c r="I17" s="174"/>
      <c r="J17" s="225"/>
    </row>
    <row r="18" spans="2:10" s="83" customFormat="1" ht="12.75">
      <c r="B18" s="224" t="s">
        <v>143</v>
      </c>
      <c r="C18" s="223"/>
      <c r="D18" s="222" t="s">
        <v>142</v>
      </c>
      <c r="E18" s="222" t="s">
        <v>141</v>
      </c>
      <c r="F18" s="102"/>
      <c r="G18" s="122" t="str">
        <f>"Loan Amount @ "&amp;TEXT(H14,"0.00%")&amp;" LTV"</f>
        <v>Loan Amount @ 70.00% LTV</v>
      </c>
      <c r="H18" s="220">
        <f>H14*C9</f>
        <v>38383965.646673582</v>
      </c>
      <c r="I18" s="219">
        <f>+H18/$C$5</f>
        <v>103740.44769371238</v>
      </c>
      <c r="J18" s="218">
        <f>+I18/$C$6</f>
        <v>133.85864218543534</v>
      </c>
    </row>
    <row r="19" spans="2:10" s="83" customFormat="1" ht="12.75" customHeight="1">
      <c r="B19" s="209" t="s">
        <v>140</v>
      </c>
      <c r="C19" s="208"/>
      <c r="D19" s="174"/>
      <c r="E19" s="221"/>
      <c r="F19" s="102"/>
      <c r="G19" s="122" t="str">
        <f>"Loan Amount @ "&amp;TEXT(H15,"0.00X")&amp;" DSCR"</f>
        <v>Loan Amount @ 1.40X DSCR</v>
      </c>
      <c r="H19" s="220">
        <f>-PV(H6/12,H8,I82/12/H15)</f>
        <v>39520813.546319693</v>
      </c>
      <c r="I19" s="219">
        <f>+H19/$C$5</f>
        <v>106813.00958464782</v>
      </c>
      <c r="J19" s="218">
        <f>+I19/$C$6</f>
        <v>137.82323817373913</v>
      </c>
    </row>
    <row r="20" spans="2:10" s="83" customFormat="1" ht="12.75" customHeight="1">
      <c r="B20" s="207" t="s">
        <v>124</v>
      </c>
      <c r="C20" s="208"/>
      <c r="D20" s="174"/>
      <c r="E20" s="221"/>
      <c r="F20" s="102"/>
      <c r="G20" s="122" t="str">
        <f>"Loan Amount @ "&amp;TEXT(H16,"0.00%")&amp;" DY"</f>
        <v>Loan Amount @ 9.00% DY</v>
      </c>
      <c r="H20" s="220">
        <f>I82/H16</f>
        <v>39602504.238631479</v>
      </c>
      <c r="I20" s="219">
        <f>+H20/$C$5</f>
        <v>107033.79523954453</v>
      </c>
      <c r="J20" s="218">
        <f>+I20/$C$6</f>
        <v>138.10812288973489</v>
      </c>
    </row>
    <row r="21" spans="2:10" s="83" customFormat="1" ht="12.75" customHeight="1">
      <c r="B21" s="201" t="s">
        <v>123</v>
      </c>
      <c r="C21" s="203">
        <v>0.03</v>
      </c>
      <c r="D21" s="199">
        <f>I49/$C$5</f>
        <v>15654.162162162162</v>
      </c>
      <c r="E21" s="198">
        <f>I49/($C$5*$C$6)</f>
        <v>20.19891891891892</v>
      </c>
      <c r="F21" s="102"/>
      <c r="G21" s="217" t="s">
        <v>139</v>
      </c>
      <c r="H21" s="216">
        <f>MIN(H18:H20)</f>
        <v>38383965.646673582</v>
      </c>
      <c r="I21" s="215">
        <f>+H21/$C$5</f>
        <v>103740.44769371238</v>
      </c>
      <c r="J21" s="214">
        <f>+I21/$C$6</f>
        <v>133.85864218543534</v>
      </c>
    </row>
    <row r="22" spans="2:10" s="83" customFormat="1" ht="12.75" customHeight="1">
      <c r="B22" s="201" t="s">
        <v>121</v>
      </c>
      <c r="C22" s="213">
        <v>2.4780906209211261E-2</v>
      </c>
      <c r="D22" s="199">
        <f>I50/$C$5</f>
        <v>-387.92432432432435</v>
      </c>
      <c r="E22" s="198">
        <f>I50/($C$5*$C$6)</f>
        <v>-0.50054751525719265</v>
      </c>
      <c r="F22" s="102"/>
      <c r="G22" s="205"/>
      <c r="H22" s="87"/>
      <c r="I22" s="102"/>
    </row>
    <row r="23" spans="2:10" s="83" customFormat="1" ht="12.75" customHeight="1">
      <c r="B23" s="201" t="s">
        <v>118</v>
      </c>
      <c r="C23" s="213">
        <v>0</v>
      </c>
      <c r="D23" s="199"/>
      <c r="E23" s="198"/>
      <c r="F23" s="102"/>
      <c r="G23" s="205"/>
      <c r="H23" s="86"/>
      <c r="I23" s="102"/>
    </row>
    <row r="24" spans="2:10" s="83" customFormat="1" ht="12.75" customHeight="1">
      <c r="B24" s="207" t="s">
        <v>113</v>
      </c>
      <c r="C24" s="208"/>
      <c r="D24" s="199"/>
      <c r="E24" s="198"/>
      <c r="F24" s="102"/>
      <c r="G24" s="205"/>
      <c r="H24" s="86"/>
      <c r="I24" s="102"/>
    </row>
    <row r="25" spans="2:10" s="83" customFormat="1" ht="12.75" customHeight="1">
      <c r="B25" s="201" t="s">
        <v>115</v>
      </c>
      <c r="C25" s="212">
        <v>0.86303820519312502</v>
      </c>
      <c r="D25" s="199">
        <f>I56/$C$5</f>
        <v>692.34279918864092</v>
      </c>
      <c r="E25" s="198">
        <f>I56/($C$5*$C$6)</f>
        <v>0.89334554734018179</v>
      </c>
      <c r="F25" s="102"/>
      <c r="G25" s="205"/>
      <c r="H25" s="86"/>
      <c r="I25" s="102"/>
    </row>
    <row r="26" spans="2:10" s="83" customFormat="1" ht="12.75" customHeight="1">
      <c r="B26" s="201" t="s">
        <v>138</v>
      </c>
      <c r="C26" s="203">
        <v>0.03</v>
      </c>
      <c r="D26" s="199">
        <f>I57/$C$5</f>
        <v>484.64032142528731</v>
      </c>
      <c r="E26" s="198">
        <f>I57/($C$5*$C$6)</f>
        <v>0.62534235022617723</v>
      </c>
      <c r="F26" s="102"/>
      <c r="G26" s="205"/>
      <c r="H26" s="86"/>
      <c r="I26" s="102"/>
    </row>
    <row r="27" spans="2:10" s="83" customFormat="1" ht="12.75" customHeight="1">
      <c r="B27" s="201" t="s">
        <v>111</v>
      </c>
      <c r="C27" s="203">
        <v>0.03</v>
      </c>
      <c r="D27" s="199">
        <f>I59/$C$5</f>
        <v>388.68694312126428</v>
      </c>
      <c r="E27" s="198">
        <f>I59/($C$5*$C$6)</f>
        <v>0.5015315395113088</v>
      </c>
      <c r="F27" s="102"/>
      <c r="G27" s="205"/>
      <c r="H27" s="86"/>
      <c r="I27" s="102"/>
    </row>
    <row r="28" spans="2:10" s="83" customFormat="1" ht="12.75" customHeight="1">
      <c r="B28" s="211" t="s">
        <v>106</v>
      </c>
      <c r="C28" s="210">
        <v>0.05</v>
      </c>
      <c r="D28" s="199"/>
      <c r="E28" s="198"/>
      <c r="F28" s="102"/>
      <c r="G28" s="205"/>
      <c r="H28" s="86"/>
      <c r="I28" s="102"/>
    </row>
    <row r="29" spans="2:10" s="83" customFormat="1" ht="12.75" customHeight="1">
      <c r="B29" s="209" t="s">
        <v>137</v>
      </c>
      <c r="C29" s="208"/>
      <c r="D29" s="199"/>
      <c r="E29" s="198"/>
      <c r="F29" s="102"/>
      <c r="G29" s="205"/>
      <c r="H29" s="86"/>
      <c r="I29" s="102"/>
    </row>
    <row r="30" spans="2:10" s="83" customFormat="1" ht="12.75" customHeight="1">
      <c r="B30" s="207" t="s">
        <v>102</v>
      </c>
      <c r="C30" s="203">
        <v>2.5000000000000001E-2</v>
      </c>
      <c r="D30" s="199">
        <f>SUM(I68:I74)/C5</f>
        <v>3288.8637062270263</v>
      </c>
      <c r="E30" s="198">
        <f>SUM(I68:I74)/($C$5*$C$6)</f>
        <v>4.2436951048090661</v>
      </c>
      <c r="F30" s="102"/>
      <c r="G30" s="205"/>
      <c r="H30" s="86"/>
      <c r="I30" s="102"/>
    </row>
    <row r="31" spans="2:10" s="83" customFormat="1" ht="12.75" customHeight="1">
      <c r="B31" s="207" t="s">
        <v>94</v>
      </c>
      <c r="C31" s="206"/>
      <c r="D31" s="199"/>
      <c r="E31" s="198"/>
      <c r="F31" s="102"/>
      <c r="G31" s="205"/>
      <c r="H31" s="86"/>
      <c r="I31" s="102"/>
      <c r="J31" s="204"/>
    </row>
    <row r="32" spans="2:10" s="83" customFormat="1" ht="12.75" customHeight="1">
      <c r="B32" s="201" t="s">
        <v>93</v>
      </c>
      <c r="C32" s="203">
        <v>0.02</v>
      </c>
      <c r="D32" s="199">
        <f>I76/$C$5</f>
        <v>2189.1891891891892</v>
      </c>
      <c r="E32" s="198">
        <f>I76/($C$5*$C$6)</f>
        <v>2.8247602441150828</v>
      </c>
      <c r="F32" s="102"/>
      <c r="G32" s="86"/>
      <c r="H32" s="86"/>
      <c r="I32" s="102"/>
    </row>
    <row r="33" spans="2:20" s="83" customFormat="1" ht="12.75" customHeight="1">
      <c r="B33" s="201" t="s">
        <v>91</v>
      </c>
      <c r="C33" s="203">
        <v>0.02</v>
      </c>
      <c r="D33" s="199">
        <f>I77/$C$5</f>
        <v>199.50866432432431</v>
      </c>
      <c r="E33" s="198">
        <f>I77/($C$5*$C$6)</f>
        <v>0.25743053461203136</v>
      </c>
      <c r="F33" s="102"/>
      <c r="G33" s="86"/>
      <c r="H33" s="86"/>
      <c r="I33" s="102"/>
    </row>
    <row r="34" spans="2:20" s="83" customFormat="1" ht="12.75" customHeight="1">
      <c r="B34" s="201" t="s">
        <v>89</v>
      </c>
      <c r="C34" s="202">
        <v>0.03</v>
      </c>
      <c r="D34" s="199">
        <f>I78/$C$5</f>
        <v>479.70937519483135</v>
      </c>
      <c r="E34" s="198">
        <f>I78/($C$5*$C$6)</f>
        <v>0.61897983896107267</v>
      </c>
      <c r="F34" s="102"/>
      <c r="G34" s="86"/>
      <c r="H34" s="86"/>
      <c r="I34" s="142"/>
    </row>
    <row r="35" spans="2:20" s="83" customFormat="1" ht="12.75" customHeight="1">
      <c r="B35" s="201" t="s">
        <v>87</v>
      </c>
      <c r="C35" s="200">
        <v>200</v>
      </c>
      <c r="D35" s="199">
        <f>I79/$C$5</f>
        <v>200</v>
      </c>
      <c r="E35" s="198">
        <f>I79/($C$5*$C$6)</f>
        <v>0.25806451612903225</v>
      </c>
      <c r="F35" s="102"/>
      <c r="G35" s="86"/>
      <c r="H35" s="86"/>
      <c r="I35" s="142"/>
    </row>
    <row r="36" spans="2:20" s="83" customFormat="1" ht="12.75" customHeight="1">
      <c r="B36" s="197" t="s">
        <v>136</v>
      </c>
      <c r="C36" s="196">
        <v>2.5000000000000001E-2</v>
      </c>
      <c r="D36" s="195"/>
      <c r="E36" s="194"/>
      <c r="F36" s="102"/>
      <c r="G36" s="86"/>
      <c r="H36" s="86"/>
      <c r="I36" s="142"/>
    </row>
    <row r="37" spans="2:20" s="83" customFormat="1" ht="12.75" customHeight="1">
      <c r="F37" s="102"/>
      <c r="G37" s="86"/>
      <c r="H37" s="86"/>
      <c r="I37" s="103"/>
    </row>
    <row r="38" spans="2:20" s="83" customFormat="1" ht="12.75" customHeight="1">
      <c r="C38" s="102"/>
      <c r="D38" s="102"/>
      <c r="E38" s="102"/>
      <c r="F38" s="102"/>
      <c r="G38" s="86"/>
      <c r="H38" s="86"/>
      <c r="I38" s="102"/>
    </row>
    <row r="39" spans="2:20" s="141" customFormat="1" ht="15" customHeight="1">
      <c r="B39" s="193" t="s">
        <v>135</v>
      </c>
      <c r="C39" s="192">
        <v>2016</v>
      </c>
      <c r="D39" s="192">
        <v>2017</v>
      </c>
      <c r="E39" s="192" t="s">
        <v>134</v>
      </c>
      <c r="F39" s="191" t="s">
        <v>133</v>
      </c>
      <c r="G39" s="190" t="s">
        <v>25</v>
      </c>
      <c r="H39" s="189">
        <v>0</v>
      </c>
      <c r="I39" s="189">
        <v>1</v>
      </c>
      <c r="J39" s="189">
        <f t="shared" ref="J39:R39" si="0">I39+1</f>
        <v>2</v>
      </c>
      <c r="K39" s="189">
        <f t="shared" si="0"/>
        <v>3</v>
      </c>
      <c r="L39" s="189">
        <f t="shared" si="0"/>
        <v>4</v>
      </c>
      <c r="M39" s="189">
        <f t="shared" si="0"/>
        <v>5</v>
      </c>
      <c r="N39" s="189">
        <f t="shared" si="0"/>
        <v>6</v>
      </c>
      <c r="O39" s="189">
        <f t="shared" si="0"/>
        <v>7</v>
      </c>
      <c r="P39" s="189">
        <f t="shared" si="0"/>
        <v>8</v>
      </c>
      <c r="Q39" s="189">
        <f t="shared" si="0"/>
        <v>9</v>
      </c>
      <c r="R39" s="189">
        <f t="shared" si="0"/>
        <v>10</v>
      </c>
      <c r="S39" s="188">
        <v>11</v>
      </c>
      <c r="T39" s="184"/>
    </row>
    <row r="40" spans="2:20" s="141" customFormat="1" ht="15" customHeight="1">
      <c r="B40" s="131" t="s">
        <v>132</v>
      </c>
      <c r="C40" s="183"/>
      <c r="D40" s="183"/>
      <c r="E40" s="183"/>
      <c r="F40" s="182"/>
      <c r="G40" s="181"/>
      <c r="H40" s="180"/>
      <c r="I40" s="179"/>
      <c r="J40" s="180"/>
      <c r="K40" s="180"/>
      <c r="L40" s="180"/>
      <c r="M40" s="180"/>
      <c r="N40" s="180"/>
      <c r="O40" s="180"/>
      <c r="P40" s="180"/>
      <c r="Q40" s="180"/>
      <c r="R40" s="180"/>
      <c r="S40" s="187"/>
      <c r="T40" s="184"/>
    </row>
    <row r="41" spans="2:20" s="141" customFormat="1" ht="15" customHeight="1">
      <c r="B41" s="125" t="s">
        <v>131</v>
      </c>
      <c r="C41" s="176"/>
      <c r="D41" s="176"/>
      <c r="E41" s="176"/>
      <c r="F41" s="175"/>
      <c r="G41" s="174"/>
      <c r="H41" s="185"/>
      <c r="I41" s="86"/>
      <c r="J41" s="86"/>
      <c r="K41" s="86"/>
      <c r="L41" s="86"/>
      <c r="M41" s="86"/>
      <c r="N41" s="86"/>
      <c r="O41" s="86"/>
      <c r="P41" s="86"/>
      <c r="Q41" s="86"/>
      <c r="R41" s="86"/>
      <c r="S41" s="186"/>
      <c r="T41" s="184"/>
    </row>
    <row r="42" spans="2:20" s="141" customFormat="1" ht="15" customHeight="1">
      <c r="B42" s="122" t="s">
        <v>130</v>
      </c>
      <c r="C42" s="176"/>
      <c r="D42" s="176"/>
      <c r="E42" s="176"/>
      <c r="F42" s="175"/>
      <c r="G42" s="174"/>
      <c r="H42" s="185">
        <f>-C9</f>
        <v>-54834236.638105124</v>
      </c>
      <c r="I42" s="86"/>
      <c r="J42" s="85"/>
      <c r="K42" s="85"/>
      <c r="L42" s="85"/>
      <c r="M42" s="85"/>
      <c r="N42" s="85"/>
      <c r="O42" s="85"/>
      <c r="P42" s="85"/>
      <c r="Q42" s="85"/>
      <c r="R42" s="85"/>
      <c r="S42" s="111"/>
      <c r="T42" s="184"/>
    </row>
    <row r="43" spans="2:20" s="141" customFormat="1" ht="15" customHeight="1">
      <c r="B43" s="122" t="s">
        <v>129</v>
      </c>
      <c r="C43" s="176"/>
      <c r="D43" s="176"/>
      <c r="E43" s="176"/>
      <c r="F43" s="175"/>
      <c r="G43" s="174"/>
      <c r="H43" s="164">
        <f>H42*C11</f>
        <v>-1645027.0991431538</v>
      </c>
      <c r="I43" s="86"/>
      <c r="J43" s="85"/>
      <c r="K43" s="85"/>
      <c r="L43" s="85"/>
      <c r="M43" s="85"/>
      <c r="N43" s="85"/>
      <c r="O43" s="85"/>
      <c r="P43" s="85"/>
      <c r="Q43" s="85"/>
      <c r="R43" s="85"/>
      <c r="S43" s="111"/>
      <c r="T43" s="184"/>
    </row>
    <row r="44" spans="2:20" s="141" customFormat="1" ht="15" customHeight="1">
      <c r="B44" s="136" t="s">
        <v>128</v>
      </c>
      <c r="C44" s="176"/>
      <c r="D44" s="176"/>
      <c r="E44" s="176"/>
      <c r="F44" s="175"/>
      <c r="G44" s="174"/>
      <c r="H44" s="185">
        <f>SUM(H42:H43)</f>
        <v>-56479263.737248279</v>
      </c>
      <c r="I44" s="86"/>
      <c r="J44" s="85"/>
      <c r="K44" s="85"/>
      <c r="L44" s="85"/>
      <c r="M44" s="85"/>
      <c r="N44" s="85"/>
      <c r="O44" s="85"/>
      <c r="P44" s="85"/>
      <c r="Q44" s="85"/>
      <c r="R44" s="85"/>
      <c r="S44" s="111"/>
      <c r="T44" s="184"/>
    </row>
    <row r="45" spans="2:20" s="141" customFormat="1" ht="15" customHeight="1">
      <c r="B45" s="116" t="s">
        <v>127</v>
      </c>
      <c r="C45" s="176"/>
      <c r="D45" s="176"/>
      <c r="E45" s="176"/>
      <c r="F45" s="175"/>
      <c r="G45" s="174"/>
      <c r="H45" s="164">
        <f>H5</f>
        <v>38383965.646673582</v>
      </c>
      <c r="I45" s="86"/>
      <c r="J45" s="85"/>
      <c r="K45" s="85"/>
      <c r="L45" s="85"/>
      <c r="M45" s="85"/>
      <c r="N45" s="85"/>
      <c r="O45" s="85"/>
      <c r="P45" s="85"/>
      <c r="Q45" s="85"/>
      <c r="R45" s="85"/>
      <c r="S45" s="111"/>
      <c r="T45" s="184"/>
    </row>
    <row r="46" spans="2:20" s="141" customFormat="1" ht="15" customHeight="1">
      <c r="B46" s="136" t="s">
        <v>126</v>
      </c>
      <c r="C46" s="176"/>
      <c r="D46" s="176"/>
      <c r="E46" s="176"/>
      <c r="F46" s="175"/>
      <c r="G46" s="174"/>
      <c r="H46" s="185">
        <f>H44+H45</f>
        <v>-18095298.090574697</v>
      </c>
      <c r="I46" s="86"/>
      <c r="J46" s="85"/>
      <c r="K46" s="85"/>
      <c r="L46" s="85"/>
      <c r="M46" s="85"/>
      <c r="N46" s="85"/>
      <c r="O46" s="85"/>
      <c r="P46" s="85"/>
      <c r="Q46" s="85"/>
      <c r="R46" s="85"/>
      <c r="S46" s="111"/>
      <c r="T46" s="184"/>
    </row>
    <row r="47" spans="2:20" s="141" customFormat="1" ht="12.75">
      <c r="B47" s="131" t="s">
        <v>125</v>
      </c>
      <c r="C47" s="183"/>
      <c r="D47" s="183"/>
      <c r="E47" s="183"/>
      <c r="F47" s="182"/>
      <c r="G47" s="181"/>
      <c r="H47" s="180"/>
      <c r="I47" s="179"/>
      <c r="J47" s="178"/>
      <c r="K47" s="178"/>
      <c r="L47" s="178"/>
      <c r="M47" s="178"/>
      <c r="N47" s="178"/>
      <c r="O47" s="178"/>
      <c r="P47" s="178"/>
      <c r="Q47" s="178"/>
      <c r="R47" s="178"/>
      <c r="S47" s="177"/>
    </row>
    <row r="48" spans="2:20" s="83" customFormat="1" ht="12.75">
      <c r="B48" s="125" t="s">
        <v>124</v>
      </c>
      <c r="C48" s="176"/>
      <c r="D48" s="176"/>
      <c r="E48" s="176"/>
      <c r="F48" s="175"/>
      <c r="G48" s="174"/>
      <c r="H48" s="86"/>
      <c r="I48" s="86"/>
      <c r="J48" s="85"/>
      <c r="K48" s="85"/>
      <c r="L48" s="85"/>
      <c r="M48" s="85"/>
      <c r="N48" s="85"/>
      <c r="O48" s="85"/>
      <c r="P48" s="85"/>
      <c r="Q48" s="85"/>
      <c r="R48" s="85"/>
      <c r="S48" s="111"/>
    </row>
    <row r="49" spans="2:19" s="83" customFormat="1" ht="12.75">
      <c r="B49" s="122" t="s">
        <v>123</v>
      </c>
      <c r="C49" s="173">
        <f t="shared" ref="C49:E52" si="1">D49*0.97142</f>
        <v>5309488.377253755</v>
      </c>
      <c r="D49" s="173">
        <f t="shared" si="1"/>
        <v>5465698.0268614553</v>
      </c>
      <c r="E49" s="115">
        <f t="shared" si="1"/>
        <v>5626503.4967999998</v>
      </c>
      <c r="F49" s="172">
        <v>5792040</v>
      </c>
      <c r="G49" s="171" t="s">
        <v>122</v>
      </c>
      <c r="H49" s="170"/>
      <c r="I49" s="142">
        <f>'[1]Rent Roll Summary'!M12</f>
        <v>5792040</v>
      </c>
      <c r="J49" s="169">
        <f t="shared" ref="J49:S49" si="2">I49*(1+$C$21)</f>
        <v>5965801.2000000002</v>
      </c>
      <c r="K49" s="169">
        <f t="shared" si="2"/>
        <v>6144775.2360000005</v>
      </c>
      <c r="L49" s="169">
        <f t="shared" si="2"/>
        <v>6329118.4930800004</v>
      </c>
      <c r="M49" s="169">
        <f t="shared" si="2"/>
        <v>6518992.0478724008</v>
      </c>
      <c r="N49" s="169">
        <f t="shared" si="2"/>
        <v>6714561.8093085727</v>
      </c>
      <c r="O49" s="169">
        <f t="shared" si="2"/>
        <v>6915998.66358783</v>
      </c>
      <c r="P49" s="169">
        <f t="shared" si="2"/>
        <v>7123478.6234954651</v>
      </c>
      <c r="Q49" s="169">
        <f t="shared" si="2"/>
        <v>7337182.9822003292</v>
      </c>
      <c r="R49" s="169">
        <f t="shared" si="2"/>
        <v>7557298.4716663389</v>
      </c>
      <c r="S49" s="168">
        <f t="shared" si="2"/>
        <v>7784017.4258163292</v>
      </c>
    </row>
    <row r="50" spans="2:19" s="83" customFormat="1" ht="12.75">
      <c r="B50" s="122" t="s">
        <v>121</v>
      </c>
      <c r="C50" s="115">
        <f t="shared" si="1"/>
        <v>0</v>
      </c>
      <c r="D50" s="115">
        <f t="shared" si="1"/>
        <v>0</v>
      </c>
      <c r="E50" s="115">
        <f t="shared" si="1"/>
        <v>0</v>
      </c>
      <c r="F50" s="114">
        <v>0</v>
      </c>
      <c r="G50" s="148" t="s">
        <v>120</v>
      </c>
      <c r="H50" s="123"/>
      <c r="I50" s="142">
        <f t="shared" ref="I50:S50" si="3">-I49*$C$22</f>
        <v>-143532</v>
      </c>
      <c r="J50" s="169">
        <f t="shared" si="3"/>
        <v>-147837.96</v>
      </c>
      <c r="K50" s="169">
        <f t="shared" si="3"/>
        <v>-152273.09880000001</v>
      </c>
      <c r="L50" s="169">
        <f t="shared" si="3"/>
        <v>-156841.29176399999</v>
      </c>
      <c r="M50" s="169">
        <f t="shared" si="3"/>
        <v>-161546.53051692</v>
      </c>
      <c r="N50" s="169">
        <f t="shared" si="3"/>
        <v>-166392.9264324276</v>
      </c>
      <c r="O50" s="169">
        <f t="shared" si="3"/>
        <v>-171384.71422540044</v>
      </c>
      <c r="P50" s="169">
        <f t="shared" si="3"/>
        <v>-176526.25565216245</v>
      </c>
      <c r="Q50" s="169">
        <f t="shared" si="3"/>
        <v>-181822.04332172734</v>
      </c>
      <c r="R50" s="169">
        <f t="shared" si="3"/>
        <v>-187276.70462137915</v>
      </c>
      <c r="S50" s="168">
        <f t="shared" si="3"/>
        <v>-192895.00576002052</v>
      </c>
    </row>
    <row r="51" spans="2:19" s="83" customFormat="1" ht="12.75">
      <c r="B51" s="122" t="s">
        <v>119</v>
      </c>
      <c r="C51" s="115">
        <f t="shared" si="1"/>
        <v>-284036.41604347574</v>
      </c>
      <c r="D51" s="115">
        <f t="shared" si="1"/>
        <v>-292393.00821835635</v>
      </c>
      <c r="E51" s="115">
        <f t="shared" si="1"/>
        <v>-300995.45841999998</v>
      </c>
      <c r="F51" s="114">
        <f>-289602-20249</f>
        <v>-309851</v>
      </c>
      <c r="G51" s="148"/>
      <c r="H51" s="123"/>
      <c r="I51" s="142">
        <v>0</v>
      </c>
      <c r="J51" s="123">
        <v>0</v>
      </c>
      <c r="K51" s="123">
        <v>0</v>
      </c>
      <c r="L51" s="123">
        <v>0</v>
      </c>
      <c r="M51" s="123">
        <v>0</v>
      </c>
      <c r="N51" s="123">
        <v>0</v>
      </c>
      <c r="O51" s="123">
        <v>0</v>
      </c>
      <c r="P51" s="123">
        <v>0</v>
      </c>
      <c r="Q51" s="123">
        <v>0</v>
      </c>
      <c r="R51" s="123">
        <v>0</v>
      </c>
      <c r="S51" s="134">
        <v>0</v>
      </c>
    </row>
    <row r="52" spans="2:19" s="83" customFormat="1" ht="12.75">
      <c r="B52" s="122" t="s">
        <v>118</v>
      </c>
      <c r="C52" s="167">
        <f t="shared" si="1"/>
        <v>0</v>
      </c>
      <c r="D52" s="167">
        <f t="shared" si="1"/>
        <v>0</v>
      </c>
      <c r="E52" s="167">
        <f t="shared" si="1"/>
        <v>0</v>
      </c>
      <c r="F52" s="166">
        <v>0</v>
      </c>
      <c r="G52" s="165"/>
      <c r="H52" s="164"/>
      <c r="I52" s="164">
        <f t="shared" ref="I52:S52" si="4">-I49*$C$23</f>
        <v>0</v>
      </c>
      <c r="J52" s="164">
        <f t="shared" si="4"/>
        <v>0</v>
      </c>
      <c r="K52" s="164">
        <f t="shared" si="4"/>
        <v>0</v>
      </c>
      <c r="L52" s="164">
        <f t="shared" si="4"/>
        <v>0</v>
      </c>
      <c r="M52" s="164">
        <f t="shared" si="4"/>
        <v>0</v>
      </c>
      <c r="N52" s="164">
        <f t="shared" si="4"/>
        <v>0</v>
      </c>
      <c r="O52" s="164">
        <f t="shared" si="4"/>
        <v>0</v>
      </c>
      <c r="P52" s="164">
        <f t="shared" si="4"/>
        <v>0</v>
      </c>
      <c r="Q52" s="164">
        <f t="shared" si="4"/>
        <v>0</v>
      </c>
      <c r="R52" s="164">
        <f t="shared" si="4"/>
        <v>0</v>
      </c>
      <c r="S52" s="163">
        <f t="shared" si="4"/>
        <v>0</v>
      </c>
    </row>
    <row r="53" spans="2:19" s="83" customFormat="1" ht="12.75">
      <c r="B53" s="136" t="s">
        <v>117</v>
      </c>
      <c r="C53" s="115">
        <f>SUM(C49:C52)</f>
        <v>5025451.9612102788</v>
      </c>
      <c r="D53" s="115">
        <f>SUM(D49:D52)</f>
        <v>5173305.0186430989</v>
      </c>
      <c r="E53" s="115">
        <f>SUM(E49:E52)</f>
        <v>5325508.0383799998</v>
      </c>
      <c r="F53" s="114">
        <f>SUM(F49:F52)</f>
        <v>5482189</v>
      </c>
      <c r="G53" s="148" t="s">
        <v>116</v>
      </c>
      <c r="H53" s="123"/>
      <c r="I53" s="123">
        <f t="shared" ref="I53:S53" si="5">SUM(I49:I52)</f>
        <v>5648508</v>
      </c>
      <c r="J53" s="123">
        <f t="shared" si="5"/>
        <v>5817963.2400000002</v>
      </c>
      <c r="K53" s="123">
        <f t="shared" si="5"/>
        <v>5992502.1372000007</v>
      </c>
      <c r="L53" s="123">
        <f t="shared" si="5"/>
        <v>6172277.201316</v>
      </c>
      <c r="M53" s="123">
        <f t="shared" si="5"/>
        <v>6357445.5173554812</v>
      </c>
      <c r="N53" s="123">
        <f t="shared" si="5"/>
        <v>6548168.8828761447</v>
      </c>
      <c r="O53" s="123">
        <f t="shared" si="5"/>
        <v>6744613.9493624298</v>
      </c>
      <c r="P53" s="123">
        <f t="shared" si="5"/>
        <v>6946952.3678433029</v>
      </c>
      <c r="Q53" s="123">
        <f t="shared" si="5"/>
        <v>7155360.9388786014</v>
      </c>
      <c r="R53" s="123">
        <f t="shared" si="5"/>
        <v>7370021.7670449596</v>
      </c>
      <c r="S53" s="134">
        <f t="shared" si="5"/>
        <v>7591122.4200563086</v>
      </c>
    </row>
    <row r="54" spans="2:19" s="83" customFormat="1" ht="5.0999999999999996" customHeight="1">
      <c r="B54" s="136"/>
      <c r="C54" s="115"/>
      <c r="D54" s="115"/>
      <c r="E54" s="115"/>
      <c r="F54" s="114"/>
      <c r="G54" s="148"/>
      <c r="H54" s="123"/>
      <c r="I54" s="142"/>
      <c r="J54" s="123"/>
      <c r="K54" s="123"/>
      <c r="L54" s="123"/>
      <c r="M54" s="123"/>
      <c r="N54" s="123"/>
      <c r="O54" s="123"/>
      <c r="P54" s="123"/>
      <c r="Q54" s="123"/>
      <c r="R54" s="123"/>
      <c r="S54" s="134"/>
    </row>
    <row r="55" spans="2:19" s="83" customFormat="1" ht="12.75">
      <c r="B55" s="125" t="s">
        <v>113</v>
      </c>
      <c r="C55" s="115"/>
      <c r="D55" s="115"/>
      <c r="E55" s="115"/>
      <c r="F55" s="114"/>
      <c r="G55" s="148"/>
      <c r="H55" s="123"/>
      <c r="I55" s="142"/>
      <c r="J55" s="123"/>
      <c r="K55" s="123"/>
      <c r="L55" s="123"/>
      <c r="M55" s="123"/>
      <c r="N55" s="123"/>
      <c r="O55" s="123"/>
      <c r="P55" s="123"/>
      <c r="Q55" s="123"/>
      <c r="R55" s="123"/>
      <c r="S55" s="134"/>
    </row>
    <row r="56" spans="2:19" s="83" customFormat="1" ht="12.75">
      <c r="B56" s="122" t="s">
        <v>115</v>
      </c>
      <c r="C56" s="115">
        <f t="shared" ref="C56:E59" si="6">D56*0.97142</f>
        <v>211562.21686770016</v>
      </c>
      <c r="D56" s="115">
        <f t="shared" si="6"/>
        <v>217786.55665695597</v>
      </c>
      <c r="E56" s="115">
        <f t="shared" si="6"/>
        <v>224194.02179999999</v>
      </c>
      <c r="F56" s="114">
        <v>230790</v>
      </c>
      <c r="G56" s="148" t="s">
        <v>114</v>
      </c>
      <c r="H56" s="123"/>
      <c r="I56" s="142">
        <f t="shared" ref="I56:S56" si="7">I74*$C$25</f>
        <v>256166.83569979714</v>
      </c>
      <c r="J56" s="123">
        <f t="shared" si="7"/>
        <v>262571.00659229205</v>
      </c>
      <c r="K56" s="123">
        <f t="shared" si="7"/>
        <v>269135.28175709932</v>
      </c>
      <c r="L56" s="123">
        <f t="shared" si="7"/>
        <v>275863.66380102676</v>
      </c>
      <c r="M56" s="123">
        <f t="shared" si="7"/>
        <v>282760.25539605244</v>
      </c>
      <c r="N56" s="123">
        <f t="shared" si="7"/>
        <v>289829.26178095373</v>
      </c>
      <c r="O56" s="123">
        <f t="shared" si="7"/>
        <v>297074.99332547758</v>
      </c>
      <c r="P56" s="123">
        <f t="shared" si="7"/>
        <v>304501.8681586145</v>
      </c>
      <c r="Q56" s="123">
        <f t="shared" si="7"/>
        <v>312114.41486257978</v>
      </c>
      <c r="R56" s="123">
        <f t="shared" si="7"/>
        <v>319917.27523414424</v>
      </c>
      <c r="S56" s="134">
        <f t="shared" si="7"/>
        <v>327915.20711499784</v>
      </c>
    </row>
    <row r="57" spans="2:19" s="83" customFormat="1" ht="12.75">
      <c r="B57" s="122" t="s">
        <v>113</v>
      </c>
      <c r="C57" s="115">
        <f t="shared" si="6"/>
        <v>154516.77834923324</v>
      </c>
      <c r="D57" s="115">
        <f t="shared" si="6"/>
        <v>159062.79297238399</v>
      </c>
      <c r="E57" s="115">
        <f t="shared" si="6"/>
        <v>163742.5552</v>
      </c>
      <c r="F57" s="114">
        <v>168560</v>
      </c>
      <c r="G57" s="148" t="s">
        <v>110</v>
      </c>
      <c r="H57" s="123"/>
      <c r="I57" s="142">
        <f>E57*(1+$C$26)/'[1]Rent Roll Summary'!J12</f>
        <v>179316.91892735631</v>
      </c>
      <c r="J57" s="123">
        <f t="shared" ref="J57:S57" si="8">I57*(1+$C$26)</f>
        <v>184696.426495177</v>
      </c>
      <c r="K57" s="123">
        <f t="shared" si="8"/>
        <v>190237.31929003232</v>
      </c>
      <c r="L57" s="123">
        <f t="shared" si="8"/>
        <v>195944.4388687333</v>
      </c>
      <c r="M57" s="123">
        <f t="shared" si="8"/>
        <v>201822.77203479531</v>
      </c>
      <c r="N57" s="123">
        <f t="shared" si="8"/>
        <v>207877.45519583917</v>
      </c>
      <c r="O57" s="123">
        <f t="shared" si="8"/>
        <v>214113.77885171433</v>
      </c>
      <c r="P57" s="123">
        <f t="shared" si="8"/>
        <v>220537.19221726578</v>
      </c>
      <c r="Q57" s="123">
        <f t="shared" si="8"/>
        <v>227153.30798378377</v>
      </c>
      <c r="R57" s="123">
        <f t="shared" si="8"/>
        <v>233967.90722329728</v>
      </c>
      <c r="S57" s="134">
        <f t="shared" si="8"/>
        <v>240986.94443999621</v>
      </c>
    </row>
    <row r="58" spans="2:19" s="83" customFormat="1" ht="12.75">
      <c r="B58" s="122" t="s">
        <v>112</v>
      </c>
      <c r="C58" s="115">
        <f t="shared" si="6"/>
        <v>0</v>
      </c>
      <c r="D58" s="115">
        <f t="shared" si="6"/>
        <v>0</v>
      </c>
      <c r="E58" s="115">
        <f t="shared" si="6"/>
        <v>0</v>
      </c>
      <c r="F58" s="114">
        <v>0</v>
      </c>
      <c r="G58" s="148"/>
      <c r="H58" s="123"/>
      <c r="I58" s="142">
        <v>0</v>
      </c>
      <c r="J58" s="123">
        <v>0</v>
      </c>
      <c r="K58" s="123">
        <v>0</v>
      </c>
      <c r="L58" s="123">
        <v>0</v>
      </c>
      <c r="M58" s="123">
        <v>0</v>
      </c>
      <c r="N58" s="123">
        <v>0</v>
      </c>
      <c r="O58" s="123">
        <v>0</v>
      </c>
      <c r="P58" s="123">
        <v>0</v>
      </c>
      <c r="Q58" s="123">
        <v>0</v>
      </c>
      <c r="R58" s="123">
        <v>0</v>
      </c>
      <c r="S58" s="134">
        <v>0</v>
      </c>
    </row>
    <row r="59" spans="2:19" s="83" customFormat="1">
      <c r="B59" s="122" t="s">
        <v>111</v>
      </c>
      <c r="C59" s="146">
        <f t="shared" si="6"/>
        <v>123924.17960784168</v>
      </c>
      <c r="D59" s="146">
        <f t="shared" si="6"/>
        <v>127570.13403866679</v>
      </c>
      <c r="E59" s="146">
        <f t="shared" si="6"/>
        <v>131323.35553999999</v>
      </c>
      <c r="F59" s="145">
        <v>135187</v>
      </c>
      <c r="G59" s="144" t="s">
        <v>110</v>
      </c>
      <c r="H59" s="112"/>
      <c r="I59" s="162">
        <f>E59*(1+$C$27)/'[1]Rent Roll Summary'!J12</f>
        <v>143814.16895486778</v>
      </c>
      <c r="J59" s="112">
        <f t="shared" ref="J59:S59" si="9">I59*(1+$C$27)</f>
        <v>148128.59402351381</v>
      </c>
      <c r="K59" s="112">
        <f t="shared" si="9"/>
        <v>152572.45184421923</v>
      </c>
      <c r="L59" s="112">
        <f t="shared" si="9"/>
        <v>157149.62539954582</v>
      </c>
      <c r="M59" s="112">
        <f t="shared" si="9"/>
        <v>161864.1141615322</v>
      </c>
      <c r="N59" s="112">
        <f t="shared" si="9"/>
        <v>166720.03758637817</v>
      </c>
      <c r="O59" s="112">
        <f t="shared" si="9"/>
        <v>171721.63871396953</v>
      </c>
      <c r="P59" s="112">
        <f t="shared" si="9"/>
        <v>176873.28787538863</v>
      </c>
      <c r="Q59" s="112">
        <f t="shared" si="9"/>
        <v>182179.48651165029</v>
      </c>
      <c r="R59" s="112">
        <f t="shared" si="9"/>
        <v>187644.87110699981</v>
      </c>
      <c r="S59" s="143">
        <f t="shared" si="9"/>
        <v>193274.21724020981</v>
      </c>
    </row>
    <row r="60" spans="2:19" s="83" customFormat="1" ht="12.75">
      <c r="B60" s="136" t="s">
        <v>109</v>
      </c>
      <c r="C60" s="115">
        <f>SUM(C56:C59)</f>
        <v>490003.17482477508</v>
      </c>
      <c r="D60" s="115">
        <f>SUM(D56:D59)</f>
        <v>504419.48366800678</v>
      </c>
      <c r="E60" s="115">
        <f>SUM(E56:E59)</f>
        <v>519259.93253999995</v>
      </c>
      <c r="F60" s="114">
        <f>SUM(F56:F59)</f>
        <v>534537</v>
      </c>
      <c r="G60" s="148"/>
      <c r="H60" s="123"/>
      <c r="I60" s="123">
        <f t="shared" ref="I60:S60" si="10">SUM(I56:I59)</f>
        <v>579297.92358202126</v>
      </c>
      <c r="J60" s="123">
        <f t="shared" si="10"/>
        <v>595396.02711098292</v>
      </c>
      <c r="K60" s="123">
        <f t="shared" si="10"/>
        <v>611945.05289135082</v>
      </c>
      <c r="L60" s="123">
        <f t="shared" si="10"/>
        <v>628957.72806930589</v>
      </c>
      <c r="M60" s="123">
        <f t="shared" si="10"/>
        <v>646447.14159237989</v>
      </c>
      <c r="N60" s="123">
        <f t="shared" si="10"/>
        <v>664426.75456317107</v>
      </c>
      <c r="O60" s="123">
        <f t="shared" si="10"/>
        <v>682910.41089116142</v>
      </c>
      <c r="P60" s="123">
        <f t="shared" si="10"/>
        <v>701912.34825126885</v>
      </c>
      <c r="Q60" s="123">
        <f t="shared" si="10"/>
        <v>721447.20935801382</v>
      </c>
      <c r="R60" s="123">
        <f t="shared" si="10"/>
        <v>741530.05356444127</v>
      </c>
      <c r="S60" s="134">
        <f t="shared" si="10"/>
        <v>762176.36879520386</v>
      </c>
    </row>
    <row r="61" spans="2:19" s="83" customFormat="1" ht="5.0999999999999996" customHeight="1">
      <c r="B61" s="136"/>
      <c r="C61" s="115"/>
      <c r="D61" s="115"/>
      <c r="E61" s="115"/>
      <c r="F61" s="114"/>
      <c r="G61" s="148"/>
      <c r="H61" s="123"/>
      <c r="I61" s="142"/>
      <c r="J61" s="123"/>
      <c r="K61" s="123"/>
      <c r="L61" s="123"/>
      <c r="M61" s="123"/>
      <c r="N61" s="123"/>
      <c r="O61" s="123"/>
      <c r="P61" s="123"/>
      <c r="Q61" s="123"/>
      <c r="R61" s="123"/>
      <c r="S61" s="134"/>
    </row>
    <row r="62" spans="2:19" s="83" customFormat="1" ht="12.75">
      <c r="B62" s="125" t="s">
        <v>108</v>
      </c>
      <c r="C62" s="115"/>
      <c r="D62" s="115"/>
      <c r="E62" s="115"/>
      <c r="F62" s="114"/>
      <c r="G62" s="148"/>
      <c r="H62" s="123"/>
      <c r="I62" s="142"/>
      <c r="J62" s="123"/>
      <c r="K62" s="123"/>
      <c r="L62" s="123"/>
      <c r="M62" s="123"/>
      <c r="N62" s="123"/>
      <c r="O62" s="123"/>
      <c r="P62" s="123"/>
      <c r="Q62" s="123"/>
      <c r="R62" s="123"/>
      <c r="S62" s="134"/>
    </row>
    <row r="63" spans="2:19" s="157" customFormat="1" ht="12.75">
      <c r="B63" s="122" t="s">
        <v>107</v>
      </c>
      <c r="C63" s="161">
        <f>+C60+C53</f>
        <v>5515455.136035054</v>
      </c>
      <c r="D63" s="161">
        <f>+D60+D53</f>
        <v>5677724.5023111058</v>
      </c>
      <c r="E63" s="161">
        <f>+E60+E53</f>
        <v>5844767.9709200002</v>
      </c>
      <c r="F63" s="160">
        <f>+F60+F53</f>
        <v>6016726</v>
      </c>
      <c r="G63" s="148"/>
      <c r="H63" s="123"/>
      <c r="I63" s="123">
        <f t="shared" ref="I63:S63" si="11">+I60+I53</f>
        <v>6227805.9235820211</v>
      </c>
      <c r="J63" s="123">
        <f t="shared" si="11"/>
        <v>6413359.2671109829</v>
      </c>
      <c r="K63" s="123">
        <f t="shared" si="11"/>
        <v>6604447.190091351</v>
      </c>
      <c r="L63" s="123">
        <f t="shared" si="11"/>
        <v>6801234.9293853063</v>
      </c>
      <c r="M63" s="123">
        <f t="shared" si="11"/>
        <v>7003892.6589478608</v>
      </c>
      <c r="N63" s="123">
        <f t="shared" si="11"/>
        <v>7212595.6374393161</v>
      </c>
      <c r="O63" s="123">
        <f t="shared" si="11"/>
        <v>7427524.3602535911</v>
      </c>
      <c r="P63" s="123">
        <f t="shared" si="11"/>
        <v>7648864.7160945721</v>
      </c>
      <c r="Q63" s="123">
        <f t="shared" si="11"/>
        <v>7876808.1482366156</v>
      </c>
      <c r="R63" s="123">
        <f t="shared" si="11"/>
        <v>8111551.820609401</v>
      </c>
      <c r="S63" s="134">
        <f t="shared" si="11"/>
        <v>8353298.7888515126</v>
      </c>
    </row>
    <row r="64" spans="2:19" s="157" customFormat="1">
      <c r="B64" s="122" t="s">
        <v>106</v>
      </c>
      <c r="C64" s="159">
        <f>D64*0.97142</f>
        <v>0</v>
      </c>
      <c r="D64" s="159">
        <f>E64*0.97142</f>
        <v>0</v>
      </c>
      <c r="E64" s="159">
        <f>F64*0.97142</f>
        <v>0</v>
      </c>
      <c r="F64" s="158">
        <v>0</v>
      </c>
      <c r="G64" s="144" t="s">
        <v>105</v>
      </c>
      <c r="H64" s="112"/>
      <c r="I64" s="112">
        <f t="shared" ref="I64:S64" si="12">-I63*$C$28</f>
        <v>-311390.29617910105</v>
      </c>
      <c r="J64" s="112">
        <f t="shared" si="12"/>
        <v>-320667.96335554915</v>
      </c>
      <c r="K64" s="112">
        <f t="shared" si="12"/>
        <v>-330222.35950456758</v>
      </c>
      <c r="L64" s="112">
        <f t="shared" si="12"/>
        <v>-340061.74646926532</v>
      </c>
      <c r="M64" s="112">
        <f t="shared" si="12"/>
        <v>-350194.63294739305</v>
      </c>
      <c r="N64" s="112">
        <f t="shared" si="12"/>
        <v>-360629.78187196585</v>
      </c>
      <c r="O64" s="112">
        <f t="shared" si="12"/>
        <v>-371376.2180126796</v>
      </c>
      <c r="P64" s="112">
        <f t="shared" si="12"/>
        <v>-382443.23580472864</v>
      </c>
      <c r="Q64" s="112">
        <f t="shared" si="12"/>
        <v>-393840.40741183079</v>
      </c>
      <c r="R64" s="112">
        <f t="shared" si="12"/>
        <v>-405577.5910304701</v>
      </c>
      <c r="S64" s="143">
        <f t="shared" si="12"/>
        <v>-417664.93944257568</v>
      </c>
    </row>
    <row r="65" spans="2:19" s="83" customFormat="1" ht="12.75">
      <c r="B65" s="136" t="s">
        <v>104</v>
      </c>
      <c r="C65" s="115">
        <f>SUM(C63:C64)</f>
        <v>5515455.136035054</v>
      </c>
      <c r="D65" s="115">
        <f>SUM(D63:D64)</f>
        <v>5677724.5023111058</v>
      </c>
      <c r="E65" s="115">
        <f>SUM(E63:E64)</f>
        <v>5844767.9709200002</v>
      </c>
      <c r="F65" s="114">
        <f>SUM(F63:F64)</f>
        <v>6016726</v>
      </c>
      <c r="G65" s="148"/>
      <c r="H65" s="123"/>
      <c r="I65" s="123">
        <f t="shared" ref="I65:S65" si="13">SUM(I63:I64)</f>
        <v>5916415.6274029203</v>
      </c>
      <c r="J65" s="123">
        <f t="shared" si="13"/>
        <v>6092691.3037554342</v>
      </c>
      <c r="K65" s="123">
        <f t="shared" si="13"/>
        <v>6274224.8305867836</v>
      </c>
      <c r="L65" s="123">
        <f t="shared" si="13"/>
        <v>6461173.1829160415</v>
      </c>
      <c r="M65" s="123">
        <f t="shared" si="13"/>
        <v>6653698.0260004681</v>
      </c>
      <c r="N65" s="123">
        <f t="shared" si="13"/>
        <v>6851965.8555673501</v>
      </c>
      <c r="O65" s="123">
        <f t="shared" si="13"/>
        <v>7056148.1422409117</v>
      </c>
      <c r="P65" s="123">
        <f t="shared" si="13"/>
        <v>7266421.4802898439</v>
      </c>
      <c r="Q65" s="123">
        <f t="shared" si="13"/>
        <v>7482967.7408247851</v>
      </c>
      <c r="R65" s="123">
        <f t="shared" si="13"/>
        <v>7705974.2295789309</v>
      </c>
      <c r="S65" s="134">
        <f t="shared" si="13"/>
        <v>7935633.8494089367</v>
      </c>
    </row>
    <row r="66" spans="2:19" s="141" customFormat="1" ht="12.75">
      <c r="B66" s="131" t="s">
        <v>103</v>
      </c>
      <c r="C66" s="130"/>
      <c r="D66" s="130"/>
      <c r="E66" s="130"/>
      <c r="F66" s="129"/>
      <c r="G66" s="128"/>
      <c r="H66" s="127"/>
      <c r="I66" s="156"/>
      <c r="J66" s="127"/>
      <c r="K66" s="127"/>
      <c r="L66" s="127"/>
      <c r="M66" s="127"/>
      <c r="N66" s="127"/>
      <c r="O66" s="127"/>
      <c r="P66" s="127"/>
      <c r="Q66" s="127"/>
      <c r="R66" s="127"/>
      <c r="S66" s="126"/>
    </row>
    <row r="67" spans="2:19" s="141" customFormat="1" ht="12.75">
      <c r="B67" s="149" t="s">
        <v>102</v>
      </c>
      <c r="C67" s="155"/>
      <c r="D67" s="155"/>
      <c r="E67" s="155"/>
      <c r="F67" s="154"/>
      <c r="G67" s="153"/>
      <c r="H67" s="151"/>
      <c r="I67" s="152"/>
      <c r="J67" s="151"/>
      <c r="K67" s="151"/>
      <c r="L67" s="151"/>
      <c r="M67" s="151"/>
      <c r="N67" s="151"/>
      <c r="O67" s="151"/>
      <c r="P67" s="151"/>
      <c r="Q67" s="151"/>
      <c r="R67" s="151"/>
      <c r="S67" s="132"/>
    </row>
    <row r="68" spans="2:19" s="83" customFormat="1" ht="12.75">
      <c r="B68" s="122" t="s">
        <v>101</v>
      </c>
      <c r="C68" s="115">
        <f t="shared" ref="C68:E74" si="14">D68*0.97142</f>
        <v>206254.59853213976</v>
      </c>
      <c r="D68" s="115">
        <f t="shared" si="14"/>
        <v>212322.78368999998</v>
      </c>
      <c r="E68" s="115">
        <f t="shared" si="14"/>
        <v>218569.5</v>
      </c>
      <c r="F68" s="114">
        <v>225000</v>
      </c>
      <c r="G68" s="148" t="s">
        <v>90</v>
      </c>
      <c r="H68" s="123"/>
      <c r="I68" s="142">
        <f>+E68*(1+$C$30)</f>
        <v>224033.73749999999</v>
      </c>
      <c r="J68" s="123">
        <f t="shared" ref="J68:S68" si="15">+I68*(1+$C$30)</f>
        <v>229634.58093749997</v>
      </c>
      <c r="K68" s="123">
        <f t="shared" si="15"/>
        <v>235375.44546093745</v>
      </c>
      <c r="L68" s="123">
        <f t="shared" si="15"/>
        <v>241259.83159746087</v>
      </c>
      <c r="M68" s="123">
        <f t="shared" si="15"/>
        <v>247291.32738739738</v>
      </c>
      <c r="N68" s="123">
        <f t="shared" si="15"/>
        <v>253473.61057208228</v>
      </c>
      <c r="O68" s="123">
        <f t="shared" si="15"/>
        <v>259810.45083638432</v>
      </c>
      <c r="P68" s="123">
        <f t="shared" si="15"/>
        <v>266305.71210729389</v>
      </c>
      <c r="Q68" s="123">
        <f t="shared" si="15"/>
        <v>272963.35490997619</v>
      </c>
      <c r="R68" s="123">
        <f t="shared" si="15"/>
        <v>279787.43878272554</v>
      </c>
      <c r="S68" s="134">
        <f t="shared" si="15"/>
        <v>286782.12475229363</v>
      </c>
    </row>
    <row r="69" spans="2:19" s="83" customFormat="1" ht="12.75">
      <c r="B69" s="122" t="s">
        <v>100</v>
      </c>
      <c r="C69" s="115">
        <f t="shared" si="14"/>
        <v>0</v>
      </c>
      <c r="D69" s="115">
        <f t="shared" si="14"/>
        <v>0</v>
      </c>
      <c r="E69" s="115">
        <f t="shared" si="14"/>
        <v>0</v>
      </c>
      <c r="F69" s="114">
        <v>0</v>
      </c>
      <c r="G69" s="148"/>
      <c r="H69" s="123"/>
      <c r="I69" s="142">
        <v>0</v>
      </c>
      <c r="J69" s="123">
        <v>0</v>
      </c>
      <c r="K69" s="123">
        <v>0</v>
      </c>
      <c r="L69" s="123">
        <v>0</v>
      </c>
      <c r="M69" s="123">
        <v>0</v>
      </c>
      <c r="N69" s="123">
        <v>0</v>
      </c>
      <c r="O69" s="123">
        <v>0</v>
      </c>
      <c r="P69" s="123">
        <v>0</v>
      </c>
      <c r="Q69" s="123">
        <v>0</v>
      </c>
      <c r="R69" s="123">
        <v>0</v>
      </c>
      <c r="S69" s="134">
        <v>0</v>
      </c>
    </row>
    <row r="70" spans="2:19" s="83" customFormat="1" ht="12.75">
      <c r="B70" s="122" t="s">
        <v>99</v>
      </c>
      <c r="C70" s="115">
        <f t="shared" si="14"/>
        <v>0</v>
      </c>
      <c r="D70" s="115">
        <f t="shared" si="14"/>
        <v>0</v>
      </c>
      <c r="E70" s="115">
        <f t="shared" si="14"/>
        <v>0</v>
      </c>
      <c r="F70" s="114">
        <v>0</v>
      </c>
      <c r="G70" s="148"/>
      <c r="H70" s="123"/>
      <c r="I70" s="142">
        <v>0</v>
      </c>
      <c r="J70" s="123">
        <v>0</v>
      </c>
      <c r="K70" s="123">
        <v>0</v>
      </c>
      <c r="L70" s="123">
        <v>0</v>
      </c>
      <c r="M70" s="123">
        <v>0</v>
      </c>
      <c r="N70" s="123">
        <v>0</v>
      </c>
      <c r="O70" s="123">
        <v>0</v>
      </c>
      <c r="P70" s="123">
        <v>0</v>
      </c>
      <c r="Q70" s="123">
        <v>0</v>
      </c>
      <c r="R70" s="123">
        <v>0</v>
      </c>
      <c r="S70" s="134">
        <v>0</v>
      </c>
    </row>
    <row r="71" spans="2:19" s="83" customFormat="1" ht="12.75">
      <c r="B71" s="122" t="s">
        <v>98</v>
      </c>
      <c r="C71" s="115">
        <f t="shared" si="14"/>
        <v>100377.23795230802</v>
      </c>
      <c r="D71" s="115">
        <f t="shared" si="14"/>
        <v>103330.42139579999</v>
      </c>
      <c r="E71" s="115">
        <f t="shared" si="14"/>
        <v>106370.48999999999</v>
      </c>
      <c r="F71" s="150">
        <f>18400+91100</f>
        <v>109500</v>
      </c>
      <c r="G71" s="148" t="s">
        <v>90</v>
      </c>
      <c r="H71" s="123"/>
      <c r="I71" s="142">
        <f>+E71*(1+$C$30)</f>
        <v>109029.75224999998</v>
      </c>
      <c r="J71" s="123">
        <f t="shared" ref="J71:S71" si="16">+I71*(1+$C$30)</f>
        <v>111755.49605624996</v>
      </c>
      <c r="K71" s="123">
        <f t="shared" si="16"/>
        <v>114549.38345765621</v>
      </c>
      <c r="L71" s="123">
        <f t="shared" si="16"/>
        <v>117413.1180440976</v>
      </c>
      <c r="M71" s="123">
        <f t="shared" si="16"/>
        <v>120348.44599520003</v>
      </c>
      <c r="N71" s="123">
        <f t="shared" si="16"/>
        <v>123357.15714508003</v>
      </c>
      <c r="O71" s="123">
        <f t="shared" si="16"/>
        <v>126441.08607370702</v>
      </c>
      <c r="P71" s="123">
        <f t="shared" si="16"/>
        <v>129602.11322554968</v>
      </c>
      <c r="Q71" s="123">
        <f t="shared" si="16"/>
        <v>132842.16605618841</v>
      </c>
      <c r="R71" s="123">
        <f t="shared" si="16"/>
        <v>136163.22020759311</v>
      </c>
      <c r="S71" s="134">
        <f t="shared" si="16"/>
        <v>139567.30071278292</v>
      </c>
    </row>
    <row r="72" spans="2:19" s="83" customFormat="1" ht="12.75">
      <c r="B72" s="122" t="s">
        <v>97</v>
      </c>
      <c r="C72" s="115">
        <f t="shared" si="14"/>
        <v>90949.111081627765</v>
      </c>
      <c r="D72" s="115">
        <f t="shared" si="14"/>
        <v>93624.911039125989</v>
      </c>
      <c r="E72" s="115">
        <f t="shared" si="14"/>
        <v>96379.435299999997</v>
      </c>
      <c r="F72" s="114">
        <v>99215</v>
      </c>
      <c r="G72" s="148" t="s">
        <v>90</v>
      </c>
      <c r="H72" s="123"/>
      <c r="I72" s="142">
        <f>+E72*(1+$C$30)</f>
        <v>98788.921182499995</v>
      </c>
      <c r="J72" s="123">
        <f t="shared" ref="J72:S72" si="17">+I72*(1+$C$30)</f>
        <v>101258.64421206249</v>
      </c>
      <c r="K72" s="123">
        <f t="shared" si="17"/>
        <v>103790.11031736404</v>
      </c>
      <c r="L72" s="123">
        <f t="shared" si="17"/>
        <v>106384.86307529814</v>
      </c>
      <c r="M72" s="123">
        <f t="shared" si="17"/>
        <v>109044.48465218059</v>
      </c>
      <c r="N72" s="123">
        <f t="shared" si="17"/>
        <v>111770.59676848509</v>
      </c>
      <c r="O72" s="123">
        <f t="shared" si="17"/>
        <v>114564.86168769721</v>
      </c>
      <c r="P72" s="123">
        <f t="shared" si="17"/>
        <v>117428.98322988962</v>
      </c>
      <c r="Q72" s="123">
        <f t="shared" si="17"/>
        <v>120364.70781063686</v>
      </c>
      <c r="R72" s="123">
        <f t="shared" si="17"/>
        <v>123373.82550590277</v>
      </c>
      <c r="S72" s="134">
        <f t="shared" si="17"/>
        <v>126458.17114355032</v>
      </c>
    </row>
    <row r="73" spans="2:19" s="83" customFormat="1" ht="12.75">
      <c r="B73" s="122" t="s">
        <v>96</v>
      </c>
      <c r="C73" s="115">
        <f t="shared" si="14"/>
        <v>449463.60431150685</v>
      </c>
      <c r="D73" s="115">
        <f t="shared" si="14"/>
        <v>462687.20461953315</v>
      </c>
      <c r="E73" s="115">
        <f t="shared" si="14"/>
        <v>476299.85446</v>
      </c>
      <c r="F73" s="114">
        <v>490313</v>
      </c>
      <c r="G73" s="148" t="s">
        <v>90</v>
      </c>
      <c r="H73" s="123"/>
      <c r="I73" s="142">
        <f>+E73*(1+$C$30)</f>
        <v>488207.35082149995</v>
      </c>
      <c r="J73" s="123">
        <f t="shared" ref="J73:S73" si="18">+I73*(1+$C$30)</f>
        <v>500412.53459203738</v>
      </c>
      <c r="K73" s="123">
        <f t="shared" si="18"/>
        <v>512922.84795683826</v>
      </c>
      <c r="L73" s="123">
        <f t="shared" si="18"/>
        <v>525745.91915575915</v>
      </c>
      <c r="M73" s="123">
        <f t="shared" si="18"/>
        <v>538889.5671346531</v>
      </c>
      <c r="N73" s="123">
        <f t="shared" si="18"/>
        <v>552361.80631301936</v>
      </c>
      <c r="O73" s="123">
        <f t="shared" si="18"/>
        <v>566170.85147084482</v>
      </c>
      <c r="P73" s="123">
        <f t="shared" si="18"/>
        <v>580325.12275761587</v>
      </c>
      <c r="Q73" s="123">
        <f t="shared" si="18"/>
        <v>594833.25082655624</v>
      </c>
      <c r="R73" s="123">
        <f t="shared" si="18"/>
        <v>609704.08209722012</v>
      </c>
      <c r="S73" s="134">
        <f t="shared" si="18"/>
        <v>624946.68414965062</v>
      </c>
    </row>
    <row r="74" spans="2:19" s="83" customFormat="1" ht="12.75">
      <c r="B74" s="122" t="s">
        <v>95</v>
      </c>
      <c r="C74" s="115">
        <f t="shared" si="14"/>
        <v>273264.42587747046</v>
      </c>
      <c r="D74" s="115">
        <f t="shared" si="14"/>
        <v>281304.09696883993</v>
      </c>
      <c r="E74" s="115">
        <f t="shared" si="14"/>
        <v>289580.30199999997</v>
      </c>
      <c r="F74" s="114">
        <v>298100</v>
      </c>
      <c r="G74" s="148" t="s">
        <v>90</v>
      </c>
      <c r="H74" s="123"/>
      <c r="I74" s="142">
        <f>+E74*(1+$C$30)</f>
        <v>296819.80954999995</v>
      </c>
      <c r="J74" s="123">
        <f t="shared" ref="J74:S74" si="19">+I74*(1+$C$30)</f>
        <v>304240.3047887499</v>
      </c>
      <c r="K74" s="123">
        <f t="shared" si="19"/>
        <v>311846.31240846863</v>
      </c>
      <c r="L74" s="123">
        <f t="shared" si="19"/>
        <v>319642.47021868033</v>
      </c>
      <c r="M74" s="123">
        <f t="shared" si="19"/>
        <v>327633.53197414731</v>
      </c>
      <c r="N74" s="123">
        <f t="shared" si="19"/>
        <v>335824.37027350097</v>
      </c>
      <c r="O74" s="123">
        <f t="shared" si="19"/>
        <v>344219.97953033849</v>
      </c>
      <c r="P74" s="123">
        <f t="shared" si="19"/>
        <v>352825.47901859693</v>
      </c>
      <c r="Q74" s="123">
        <f t="shared" si="19"/>
        <v>361646.11599406181</v>
      </c>
      <c r="R74" s="123">
        <f t="shared" si="19"/>
        <v>370687.26889391331</v>
      </c>
      <c r="S74" s="134">
        <f t="shared" si="19"/>
        <v>379954.45061626111</v>
      </c>
    </row>
    <row r="75" spans="2:19" s="83" customFormat="1" ht="12.75">
      <c r="B75" s="149" t="s">
        <v>94</v>
      </c>
      <c r="C75" s="115"/>
      <c r="D75" s="115"/>
      <c r="E75" s="115"/>
      <c r="F75" s="114"/>
      <c r="G75" s="148"/>
      <c r="H75" s="123"/>
      <c r="I75" s="142"/>
      <c r="J75" s="123"/>
      <c r="K75" s="123"/>
      <c r="L75" s="123"/>
      <c r="M75" s="123"/>
      <c r="N75" s="123"/>
      <c r="O75" s="123"/>
      <c r="P75" s="123"/>
      <c r="Q75" s="123"/>
      <c r="R75" s="123"/>
      <c r="S75" s="134"/>
    </row>
    <row r="76" spans="2:19" s="83" customFormat="1" ht="12.75">
      <c r="B76" s="122" t="s">
        <v>93</v>
      </c>
      <c r="C76" s="115">
        <f t="shared" ref="C76:E78" si="20">D76*0.97142</f>
        <v>741691.53632157459</v>
      </c>
      <c r="D76" s="115">
        <f t="shared" si="20"/>
        <v>763512.73014923988</v>
      </c>
      <c r="E76" s="115">
        <f t="shared" si="20"/>
        <v>785975.9219999999</v>
      </c>
      <c r="F76" s="114">
        <v>809100</v>
      </c>
      <c r="G76" s="148" t="s">
        <v>92</v>
      </c>
      <c r="H76" s="123"/>
      <c r="I76" s="142">
        <f>45000000*0.9*0.02</f>
        <v>810000</v>
      </c>
      <c r="J76" s="123">
        <f t="shared" ref="J76:S76" si="21">I76*(1+$C$32)</f>
        <v>826200</v>
      </c>
      <c r="K76" s="123">
        <f t="shared" si="21"/>
        <v>842724</v>
      </c>
      <c r="L76" s="123">
        <f t="shared" si="21"/>
        <v>859578.48</v>
      </c>
      <c r="M76" s="123">
        <f t="shared" si="21"/>
        <v>876770.04960000003</v>
      </c>
      <c r="N76" s="123">
        <f t="shared" si="21"/>
        <v>894305.45059200004</v>
      </c>
      <c r="O76" s="123">
        <f t="shared" si="21"/>
        <v>912191.55960384</v>
      </c>
      <c r="P76" s="123">
        <f t="shared" si="21"/>
        <v>930435.39079591678</v>
      </c>
      <c r="Q76" s="123">
        <f t="shared" si="21"/>
        <v>949044.09861183516</v>
      </c>
      <c r="R76" s="123">
        <f t="shared" si="21"/>
        <v>968024.98058407183</v>
      </c>
      <c r="S76" s="134">
        <f t="shared" si="21"/>
        <v>987385.48019575328</v>
      </c>
    </row>
    <row r="77" spans="2:19" s="83" customFormat="1" ht="12.75">
      <c r="B77" s="122" t="s">
        <v>91</v>
      </c>
      <c r="C77" s="115">
        <f t="shared" si="20"/>
        <v>68293.189291752933</v>
      </c>
      <c r="D77" s="115">
        <f t="shared" si="20"/>
        <v>70302.432821799986</v>
      </c>
      <c r="E77" s="115">
        <f t="shared" si="20"/>
        <v>72370.789999999994</v>
      </c>
      <c r="F77" s="114">
        <v>74500</v>
      </c>
      <c r="G77" s="148" t="s">
        <v>90</v>
      </c>
      <c r="H77" s="123"/>
      <c r="I77" s="142">
        <f>+E77*1.02</f>
        <v>73818.205799999996</v>
      </c>
      <c r="J77" s="123">
        <f t="shared" ref="J77:S77" si="22">I77*(1+$C$33)</f>
        <v>75294.569915999993</v>
      </c>
      <c r="K77" s="123">
        <f t="shared" si="22"/>
        <v>76800.461314319997</v>
      </c>
      <c r="L77" s="123">
        <f t="shared" si="22"/>
        <v>78336.470540606402</v>
      </c>
      <c r="M77" s="123">
        <f t="shared" si="22"/>
        <v>79903.19995141853</v>
      </c>
      <c r="N77" s="123">
        <f t="shared" si="22"/>
        <v>81501.263950446897</v>
      </c>
      <c r="O77" s="123">
        <f t="shared" si="22"/>
        <v>83131.289229455841</v>
      </c>
      <c r="P77" s="123">
        <f t="shared" si="22"/>
        <v>84793.915014044964</v>
      </c>
      <c r="Q77" s="123">
        <f t="shared" si="22"/>
        <v>86489.793314325871</v>
      </c>
      <c r="R77" s="123">
        <f t="shared" si="22"/>
        <v>88219.589180612384</v>
      </c>
      <c r="S77" s="134">
        <f t="shared" si="22"/>
        <v>89983.98096422464</v>
      </c>
    </row>
    <row r="78" spans="2:19" s="83" customFormat="1" ht="12.75">
      <c r="B78" s="122" t="s">
        <v>89</v>
      </c>
      <c r="C78" s="115">
        <f t="shared" si="20"/>
        <v>166020.28482469913</v>
      </c>
      <c r="D78" s="115">
        <f t="shared" si="20"/>
        <v>170904.74236138759</v>
      </c>
      <c r="E78" s="115">
        <f t="shared" si="20"/>
        <v>175932.90477999998</v>
      </c>
      <c r="F78" s="114">
        <v>181109</v>
      </c>
      <c r="G78" s="148" t="s">
        <v>88</v>
      </c>
      <c r="H78" s="123"/>
      <c r="I78" s="142">
        <f>I65*$C$34</f>
        <v>177492.4688220876</v>
      </c>
      <c r="J78" s="123">
        <f t="shared" ref="J78:S78" si="23">$C$34*J65</f>
        <v>182780.73911266302</v>
      </c>
      <c r="K78" s="123">
        <f t="shared" si="23"/>
        <v>188226.7449176035</v>
      </c>
      <c r="L78" s="123">
        <f t="shared" si="23"/>
        <v>193835.19548748125</v>
      </c>
      <c r="M78" s="123">
        <f t="shared" si="23"/>
        <v>199610.94078001403</v>
      </c>
      <c r="N78" s="123">
        <f t="shared" si="23"/>
        <v>205558.97566702048</v>
      </c>
      <c r="O78" s="123">
        <f t="shared" si="23"/>
        <v>211684.44426722734</v>
      </c>
      <c r="P78" s="123">
        <f t="shared" si="23"/>
        <v>217992.64440869531</v>
      </c>
      <c r="Q78" s="123">
        <f t="shared" si="23"/>
        <v>224489.03222474354</v>
      </c>
      <c r="R78" s="123">
        <f t="shared" si="23"/>
        <v>231179.22688736793</v>
      </c>
      <c r="S78" s="134">
        <f t="shared" si="23"/>
        <v>238069.01548226809</v>
      </c>
    </row>
    <row r="79" spans="2:19" s="83" customFormat="1">
      <c r="B79" s="147" t="s">
        <v>87</v>
      </c>
      <c r="C79" s="146"/>
      <c r="D79" s="146"/>
      <c r="E79" s="146"/>
      <c r="F79" s="145">
        <v>74000</v>
      </c>
      <c r="G79" s="144"/>
      <c r="H79" s="112"/>
      <c r="I79" s="112">
        <f>C35*C5</f>
        <v>74000</v>
      </c>
      <c r="J79" s="112">
        <f t="shared" ref="J79:S79" si="24">I79*(1+$C$36)</f>
        <v>75850</v>
      </c>
      <c r="K79" s="112">
        <f t="shared" si="24"/>
        <v>77746.25</v>
      </c>
      <c r="L79" s="112">
        <f t="shared" si="24"/>
        <v>79689.90625</v>
      </c>
      <c r="M79" s="112">
        <f t="shared" si="24"/>
        <v>81682.153906249994</v>
      </c>
      <c r="N79" s="112">
        <f t="shared" si="24"/>
        <v>83724.20775390623</v>
      </c>
      <c r="O79" s="112">
        <f t="shared" si="24"/>
        <v>85817.312947753875</v>
      </c>
      <c r="P79" s="112">
        <f t="shared" si="24"/>
        <v>87962.74577144772</v>
      </c>
      <c r="Q79" s="112">
        <f t="shared" si="24"/>
        <v>90161.814415733912</v>
      </c>
      <c r="R79" s="112">
        <f t="shared" si="24"/>
        <v>92415.859776127254</v>
      </c>
      <c r="S79" s="143">
        <f t="shared" si="24"/>
        <v>94726.25627053043</v>
      </c>
    </row>
    <row r="80" spans="2:19" s="141" customFormat="1" ht="12.75">
      <c r="B80" s="125" t="s">
        <v>86</v>
      </c>
      <c r="C80" s="120">
        <f>SUM(C68:C78)</f>
        <v>2096313.9881930796</v>
      </c>
      <c r="D80" s="120">
        <f>SUM(D68:D78)</f>
        <v>2157989.3230457264</v>
      </c>
      <c r="E80" s="120">
        <f>SUM(E68:E78)</f>
        <v>2221479.1985399998</v>
      </c>
      <c r="F80" s="119">
        <f>SUM(F68:F79)</f>
        <v>2360837</v>
      </c>
      <c r="G80" s="118"/>
      <c r="H80" s="117"/>
      <c r="I80" s="117">
        <f t="shared" ref="I80:S80" si="25">SUM(I68:I79)</f>
        <v>2352190.2459260873</v>
      </c>
      <c r="J80" s="117">
        <f t="shared" si="25"/>
        <v>2407426.8696152628</v>
      </c>
      <c r="K80" s="117">
        <f t="shared" si="25"/>
        <v>2463981.5558331884</v>
      </c>
      <c r="L80" s="117">
        <f t="shared" si="25"/>
        <v>2521886.2543693837</v>
      </c>
      <c r="M80" s="117">
        <f t="shared" si="25"/>
        <v>2581173.701381261</v>
      </c>
      <c r="N80" s="117">
        <f t="shared" si="25"/>
        <v>2641877.4390355409</v>
      </c>
      <c r="O80" s="117">
        <f t="shared" si="25"/>
        <v>2704031.8356472487</v>
      </c>
      <c r="P80" s="117">
        <f t="shared" si="25"/>
        <v>2767672.1063290508</v>
      </c>
      <c r="Q80" s="117">
        <f t="shared" si="25"/>
        <v>2832834.3341640579</v>
      </c>
      <c r="R80" s="117">
        <f t="shared" si="25"/>
        <v>2899555.4919155347</v>
      </c>
      <c r="S80" s="132">
        <f t="shared" si="25"/>
        <v>2967873.4642873155</v>
      </c>
    </row>
    <row r="81" spans="2:19" s="83" customFormat="1" ht="5.0999999999999996" customHeight="1">
      <c r="B81" s="136"/>
      <c r="C81" s="115"/>
      <c r="D81" s="115"/>
      <c r="E81" s="115"/>
      <c r="F81" s="114"/>
      <c r="G81" s="113"/>
      <c r="H81" s="123"/>
      <c r="I81" s="142"/>
      <c r="J81" s="123"/>
      <c r="K81" s="123"/>
      <c r="L81" s="123"/>
      <c r="M81" s="123"/>
      <c r="N81" s="123"/>
      <c r="O81" s="123"/>
      <c r="P81" s="123"/>
      <c r="Q81" s="123"/>
      <c r="R81" s="123"/>
      <c r="S81" s="134"/>
    </row>
    <row r="82" spans="2:19" s="141" customFormat="1" ht="12.75">
      <c r="B82" s="125" t="s">
        <v>85</v>
      </c>
      <c r="C82" s="120">
        <f>+C65-C80</f>
        <v>3419141.1478419742</v>
      </c>
      <c r="D82" s="120">
        <f>+D65-D80</f>
        <v>3519735.1792653794</v>
      </c>
      <c r="E82" s="120">
        <f>+E65-E80</f>
        <v>3623288.7723800004</v>
      </c>
      <c r="F82" s="119">
        <f>+F65-F80</f>
        <v>3655889</v>
      </c>
      <c r="G82" s="118"/>
      <c r="H82" s="117"/>
      <c r="I82" s="117">
        <f>+I65-I80</f>
        <v>3564225.381476833</v>
      </c>
      <c r="J82" s="117">
        <f t="shared" ref="J82:S82" si="26">J65-J80</f>
        <v>3685264.4341401714</v>
      </c>
      <c r="K82" s="117">
        <f t="shared" si="26"/>
        <v>3810243.2747535952</v>
      </c>
      <c r="L82" s="117">
        <f t="shared" si="26"/>
        <v>3939286.9285466578</v>
      </c>
      <c r="M82" s="117">
        <f t="shared" si="26"/>
        <v>4072524.3246192071</v>
      </c>
      <c r="N82" s="117">
        <f t="shared" si="26"/>
        <v>4210088.4165318087</v>
      </c>
      <c r="O82" s="117">
        <f t="shared" si="26"/>
        <v>4352116.3065936631</v>
      </c>
      <c r="P82" s="117">
        <f t="shared" si="26"/>
        <v>4498749.373960793</v>
      </c>
      <c r="Q82" s="117">
        <f t="shared" si="26"/>
        <v>4650133.4066607272</v>
      </c>
      <c r="R82" s="117">
        <f t="shared" si="26"/>
        <v>4806418.7376633957</v>
      </c>
      <c r="S82" s="132">
        <f t="shared" si="26"/>
        <v>4967760.3851216212</v>
      </c>
    </row>
    <row r="83" spans="2:19" ht="5.0999999999999996" customHeight="1">
      <c r="B83" s="140"/>
      <c r="C83" s="120"/>
      <c r="D83" s="120"/>
      <c r="E83" s="120"/>
      <c r="F83" s="119"/>
      <c r="G83" s="118"/>
      <c r="I83" s="78"/>
      <c r="J83" s="139"/>
      <c r="K83" s="139"/>
      <c r="L83" s="139"/>
      <c r="M83" s="139"/>
      <c r="N83" s="139"/>
      <c r="O83" s="139"/>
      <c r="P83" s="139"/>
      <c r="Q83" s="139"/>
      <c r="R83" s="139"/>
      <c r="S83" s="138"/>
    </row>
    <row r="84" spans="2:19" ht="12.75" customHeight="1">
      <c r="B84" s="122" t="s">
        <v>84</v>
      </c>
      <c r="C84" s="120"/>
      <c r="D84" s="120"/>
      <c r="E84" s="120"/>
      <c r="F84" s="119"/>
      <c r="G84" s="118"/>
      <c r="I84" s="123">
        <v>0</v>
      </c>
      <c r="J84" s="123">
        <v>0</v>
      </c>
      <c r="K84" s="123">
        <v>0</v>
      </c>
      <c r="L84" s="123">
        <v>0</v>
      </c>
      <c r="M84" s="123">
        <v>0</v>
      </c>
      <c r="N84" s="123">
        <v>0</v>
      </c>
      <c r="O84" s="123">
        <v>0</v>
      </c>
      <c r="P84" s="123">
        <v>0</v>
      </c>
      <c r="Q84" s="123">
        <v>0</v>
      </c>
      <c r="R84" s="123">
        <v>0</v>
      </c>
      <c r="S84" s="138"/>
    </row>
    <row r="85" spans="2:19" s="83" customFormat="1" ht="5.0999999999999996" customHeight="1">
      <c r="B85" s="136"/>
      <c r="C85" s="120"/>
      <c r="D85" s="120"/>
      <c r="E85" s="120"/>
      <c r="F85" s="119"/>
      <c r="G85" s="118"/>
      <c r="H85" s="86"/>
      <c r="I85" s="137"/>
      <c r="J85" s="85"/>
      <c r="K85" s="85"/>
      <c r="L85" s="85"/>
      <c r="M85" s="85"/>
      <c r="N85" s="85"/>
      <c r="O85" s="85"/>
      <c r="P85" s="85"/>
      <c r="Q85" s="85"/>
      <c r="R85" s="85"/>
      <c r="S85" s="111"/>
    </row>
    <row r="86" spans="2:19" s="83" customFormat="1" ht="12.75">
      <c r="B86" s="125" t="s">
        <v>83</v>
      </c>
      <c r="C86" s="120"/>
      <c r="D86" s="120"/>
      <c r="E86" s="133"/>
      <c r="F86" s="119">
        <f>6036975-2381086</f>
        <v>3655889</v>
      </c>
      <c r="G86" s="118"/>
      <c r="H86" s="86"/>
      <c r="I86" s="117">
        <f t="shared" ref="I86:R86" si="27">I82-I84</f>
        <v>3564225.381476833</v>
      </c>
      <c r="J86" s="117">
        <f t="shared" si="27"/>
        <v>3685264.4341401714</v>
      </c>
      <c r="K86" s="117">
        <f t="shared" si="27"/>
        <v>3810243.2747535952</v>
      </c>
      <c r="L86" s="117">
        <f t="shared" si="27"/>
        <v>3939286.9285466578</v>
      </c>
      <c r="M86" s="117">
        <f t="shared" si="27"/>
        <v>4072524.3246192071</v>
      </c>
      <c r="N86" s="117">
        <f t="shared" si="27"/>
        <v>4210088.4165318087</v>
      </c>
      <c r="O86" s="117">
        <f t="shared" si="27"/>
        <v>4352116.3065936631</v>
      </c>
      <c r="P86" s="117">
        <f t="shared" si="27"/>
        <v>4498749.373960793</v>
      </c>
      <c r="Q86" s="117">
        <f t="shared" si="27"/>
        <v>4650133.4066607272</v>
      </c>
      <c r="R86" s="117">
        <f t="shared" si="27"/>
        <v>4806418.7376633957</v>
      </c>
      <c r="S86" s="132"/>
    </row>
    <row r="87" spans="2:19" s="83" customFormat="1" ht="5.0999999999999996" customHeight="1">
      <c r="B87" s="125"/>
      <c r="C87" s="120"/>
      <c r="D87" s="120"/>
      <c r="E87" s="133"/>
      <c r="F87" s="119"/>
      <c r="G87" s="118"/>
      <c r="H87" s="86"/>
      <c r="I87" s="117"/>
      <c r="J87" s="117"/>
      <c r="K87" s="117"/>
      <c r="L87" s="117"/>
      <c r="M87" s="117"/>
      <c r="N87" s="117"/>
      <c r="O87" s="117"/>
      <c r="P87" s="117"/>
      <c r="Q87" s="117"/>
      <c r="R87" s="117"/>
      <c r="S87" s="132"/>
    </row>
    <row r="88" spans="2:19" s="83" customFormat="1" ht="12.75">
      <c r="B88" s="136" t="s">
        <v>82</v>
      </c>
      <c r="C88" s="115"/>
      <c r="D88" s="115"/>
      <c r="E88" s="135"/>
      <c r="F88" s="114"/>
      <c r="G88" s="113"/>
      <c r="H88" s="86"/>
      <c r="I88" s="123">
        <f t="shared" ref="I88:R88" si="28">AND(I39*12&lt;=$H$9)*$H$10*12+AND(I39*12&gt;$H$9)*$H$11*12</f>
        <v>1919198.2823336795</v>
      </c>
      <c r="J88" s="123">
        <f t="shared" si="28"/>
        <v>1919198.2823336795</v>
      </c>
      <c r="K88" s="123">
        <f t="shared" si="28"/>
        <v>1919198.2823336795</v>
      </c>
      <c r="L88" s="123">
        <f t="shared" si="28"/>
        <v>1919198.2823336795</v>
      </c>
      <c r="M88" s="123">
        <f t="shared" si="28"/>
        <v>1919198.2823336795</v>
      </c>
      <c r="N88" s="123">
        <f t="shared" si="28"/>
        <v>2472641.1283307401</v>
      </c>
      <c r="O88" s="123">
        <f t="shared" si="28"/>
        <v>2472641.1283307401</v>
      </c>
      <c r="P88" s="123">
        <f t="shared" si="28"/>
        <v>2472641.1283307401</v>
      </c>
      <c r="Q88" s="123">
        <f t="shared" si="28"/>
        <v>2472641.1283307401</v>
      </c>
      <c r="R88" s="123">
        <f t="shared" si="28"/>
        <v>2472641.1283307401</v>
      </c>
      <c r="S88" s="134"/>
    </row>
    <row r="89" spans="2:19" s="83" customFormat="1" ht="5.0999999999999996" customHeight="1">
      <c r="B89" s="125"/>
      <c r="C89" s="120"/>
      <c r="D89" s="120"/>
      <c r="E89" s="133"/>
      <c r="F89" s="119"/>
      <c r="G89" s="118"/>
      <c r="H89" s="86"/>
      <c r="I89" s="117"/>
      <c r="J89" s="117"/>
      <c r="K89" s="117"/>
      <c r="L89" s="117"/>
      <c r="M89" s="117"/>
      <c r="N89" s="117"/>
      <c r="O89" s="117"/>
      <c r="P89" s="117"/>
      <c r="Q89" s="117"/>
      <c r="R89" s="117"/>
      <c r="S89" s="132"/>
    </row>
    <row r="90" spans="2:19" s="83" customFormat="1" ht="12.75">
      <c r="B90" s="125" t="s">
        <v>81</v>
      </c>
      <c r="C90" s="120"/>
      <c r="D90" s="120"/>
      <c r="E90" s="133"/>
      <c r="F90" s="119"/>
      <c r="G90" s="118"/>
      <c r="H90" s="86"/>
      <c r="I90" s="117">
        <f t="shared" ref="I90:R90" si="29">+I86-I88</f>
        <v>1645027.0991431535</v>
      </c>
      <c r="J90" s="117">
        <f t="shared" si="29"/>
        <v>1766066.1518064919</v>
      </c>
      <c r="K90" s="117">
        <f t="shared" si="29"/>
        <v>1891044.9924199157</v>
      </c>
      <c r="L90" s="117">
        <f t="shared" si="29"/>
        <v>2020088.6462129783</v>
      </c>
      <c r="M90" s="117">
        <f t="shared" si="29"/>
        <v>2153326.0422855276</v>
      </c>
      <c r="N90" s="117">
        <f t="shared" si="29"/>
        <v>1737447.2882010685</v>
      </c>
      <c r="O90" s="117">
        <f t="shared" si="29"/>
        <v>1879475.1782629229</v>
      </c>
      <c r="P90" s="117">
        <f t="shared" si="29"/>
        <v>2026108.2456300529</v>
      </c>
      <c r="Q90" s="117">
        <f t="shared" si="29"/>
        <v>2177492.2783299871</v>
      </c>
      <c r="R90" s="263">
        <v>0</v>
      </c>
      <c r="S90" s="132"/>
    </row>
    <row r="91" spans="2:19" s="83" customFormat="1" ht="12.75">
      <c r="B91" s="131" t="s">
        <v>80</v>
      </c>
      <c r="C91" s="130"/>
      <c r="D91" s="130"/>
      <c r="E91" s="130"/>
      <c r="F91" s="129">
        <f>F82-F86</f>
        <v>0</v>
      </c>
      <c r="G91" s="128"/>
      <c r="H91" s="127"/>
      <c r="I91" s="127"/>
      <c r="J91" s="127"/>
      <c r="K91" s="127"/>
      <c r="L91" s="127"/>
      <c r="M91" s="127"/>
      <c r="N91" s="127"/>
      <c r="O91" s="127"/>
      <c r="P91" s="127"/>
      <c r="Q91" s="127"/>
      <c r="R91" s="127"/>
      <c r="S91" s="126"/>
    </row>
    <row r="92" spans="2:19" s="83" customFormat="1" ht="12.75">
      <c r="B92" s="125" t="s">
        <v>77</v>
      </c>
      <c r="C92" s="120"/>
      <c r="D92" s="120"/>
      <c r="E92" s="120"/>
      <c r="F92" s="119"/>
      <c r="G92" s="118"/>
      <c r="H92" s="86"/>
      <c r="I92" s="124"/>
      <c r="J92" s="85"/>
      <c r="K92" s="85"/>
      <c r="L92" s="85"/>
      <c r="M92" s="85"/>
      <c r="N92" s="85"/>
      <c r="O92" s="85"/>
      <c r="P92" s="85"/>
      <c r="Q92" s="85"/>
      <c r="R92" s="85"/>
      <c r="S92" s="111"/>
    </row>
    <row r="93" spans="2:19" s="83" customFormat="1" ht="12.75">
      <c r="B93" s="122" t="s">
        <v>79</v>
      </c>
      <c r="C93" s="120"/>
      <c r="D93" s="120"/>
      <c r="E93" s="120"/>
      <c r="F93" s="119"/>
      <c r="G93" s="118"/>
      <c r="H93" s="86"/>
      <c r="I93" s="101"/>
      <c r="J93" s="85"/>
      <c r="K93" s="85"/>
      <c r="L93" s="85"/>
      <c r="M93" s="85"/>
      <c r="N93" s="85"/>
      <c r="O93" s="85"/>
      <c r="P93" s="85"/>
      <c r="Q93" s="85"/>
      <c r="R93" s="123">
        <f>C15</f>
        <v>70968005.501737446</v>
      </c>
      <c r="S93" s="111"/>
    </row>
    <row r="94" spans="2:19" s="83" customFormat="1">
      <c r="B94" s="122" t="s">
        <v>78</v>
      </c>
      <c r="C94" s="120"/>
      <c r="D94" s="120"/>
      <c r="E94" s="120"/>
      <c r="F94" s="119"/>
      <c r="G94" s="118"/>
      <c r="H94" s="86"/>
      <c r="I94" s="101"/>
      <c r="J94" s="85"/>
      <c r="K94" s="85"/>
      <c r="L94" s="85"/>
      <c r="M94" s="85"/>
      <c r="N94" s="85"/>
      <c r="O94" s="85"/>
      <c r="P94" s="85"/>
      <c r="Q94" s="85"/>
      <c r="R94" s="112">
        <f>-R93*C16</f>
        <v>-2129040.1650521234</v>
      </c>
      <c r="S94" s="111"/>
    </row>
    <row r="95" spans="2:19" s="83" customFormat="1" ht="12.75">
      <c r="B95" s="121" t="s">
        <v>77</v>
      </c>
      <c r="C95" s="120"/>
      <c r="D95" s="120"/>
      <c r="E95" s="120"/>
      <c r="F95" s="119"/>
      <c r="G95" s="118"/>
      <c r="H95" s="86"/>
      <c r="I95" s="101"/>
      <c r="J95" s="85"/>
      <c r="K95" s="85"/>
      <c r="L95" s="85"/>
      <c r="M95" s="85"/>
      <c r="N95" s="85"/>
      <c r="O95" s="85"/>
      <c r="P95" s="85"/>
      <c r="Q95" s="85"/>
      <c r="R95" s="117">
        <f>SUM(R93:R94)</f>
        <v>68838965.33668533</v>
      </c>
      <c r="S95" s="111"/>
    </row>
    <row r="96" spans="2:19" s="83" customFormat="1">
      <c r="B96" s="116" t="s">
        <v>76</v>
      </c>
      <c r="C96" s="115"/>
      <c r="D96" s="115"/>
      <c r="E96" s="115"/>
      <c r="F96" s="114"/>
      <c r="G96" s="113"/>
      <c r="H96" s="86"/>
      <c r="I96" s="101"/>
      <c r="J96" s="85"/>
      <c r="K96" s="85"/>
      <c r="L96" s="85"/>
      <c r="M96" s="85"/>
      <c r="N96" s="85"/>
      <c r="O96" s="85"/>
      <c r="P96" s="85"/>
      <c r="Q96" s="85"/>
      <c r="R96" s="112">
        <f>-H12</f>
        <v>-35247508.977294646</v>
      </c>
      <c r="S96" s="111"/>
    </row>
    <row r="97" spans="2:19" s="83" customFormat="1" ht="12.75">
      <c r="B97" s="110" t="s">
        <v>75</v>
      </c>
      <c r="C97" s="109"/>
      <c r="D97" s="109"/>
      <c r="E97" s="109"/>
      <c r="F97" s="108"/>
      <c r="G97" s="107"/>
      <c r="H97" s="92"/>
      <c r="I97" s="106"/>
      <c r="J97" s="90"/>
      <c r="K97" s="90"/>
      <c r="L97" s="90"/>
      <c r="M97" s="90"/>
      <c r="N97" s="90"/>
      <c r="O97" s="90"/>
      <c r="P97" s="90"/>
      <c r="Q97" s="90"/>
      <c r="R97" s="105">
        <f>R95+R96</f>
        <v>33591456.359390683</v>
      </c>
      <c r="S97" s="89"/>
    </row>
    <row r="98" spans="2:19" s="83" customFormat="1" ht="12.75">
      <c r="C98" s="102"/>
      <c r="D98" s="102"/>
      <c r="E98" s="103"/>
      <c r="F98" s="102"/>
      <c r="G98" s="86"/>
      <c r="H98" s="86"/>
      <c r="I98" s="101"/>
      <c r="J98" s="104"/>
      <c r="K98" s="104"/>
      <c r="L98" s="104"/>
      <c r="M98" s="104"/>
      <c r="N98" s="104"/>
      <c r="O98" s="104"/>
      <c r="P98" s="104"/>
      <c r="Q98" s="104"/>
      <c r="R98" s="104"/>
      <c r="S98" s="104"/>
    </row>
    <row r="99" spans="2:19" s="83" customFormat="1" ht="12.75">
      <c r="B99" s="99" t="s">
        <v>74</v>
      </c>
      <c r="C99" s="98"/>
      <c r="D99" s="98"/>
      <c r="E99" s="98"/>
      <c r="F99" s="98"/>
      <c r="G99" s="97"/>
      <c r="H99" s="96"/>
      <c r="I99" s="96"/>
      <c r="J99" s="96"/>
      <c r="K99" s="96"/>
      <c r="L99" s="96"/>
      <c r="M99" s="96"/>
      <c r="N99" s="96"/>
      <c r="O99" s="96"/>
      <c r="P99" s="96"/>
      <c r="Q99" s="96"/>
      <c r="R99" s="96"/>
      <c r="S99" s="95"/>
    </row>
    <row r="100" spans="2:19" s="83" customFormat="1" ht="12.75">
      <c r="B100" s="94"/>
      <c r="C100" s="92"/>
      <c r="D100" s="92"/>
      <c r="E100" s="93"/>
      <c r="F100" s="92"/>
      <c r="G100" s="92"/>
      <c r="H100" s="90">
        <f t="shared" ref="H100:R100" si="30">H44+H86+H95</f>
        <v>-56479263.737248279</v>
      </c>
      <c r="I100" s="90">
        <f t="shared" si="30"/>
        <v>3564225.381476833</v>
      </c>
      <c r="J100" s="90">
        <f t="shared" si="30"/>
        <v>3685264.4341401714</v>
      </c>
      <c r="K100" s="90">
        <f t="shared" si="30"/>
        <v>3810243.2747535952</v>
      </c>
      <c r="L100" s="90">
        <f t="shared" si="30"/>
        <v>3939286.9285466578</v>
      </c>
      <c r="M100" s="90">
        <f t="shared" si="30"/>
        <v>4072524.3246192071</v>
      </c>
      <c r="N100" s="90">
        <f t="shared" si="30"/>
        <v>4210088.4165318087</v>
      </c>
      <c r="O100" s="90">
        <f t="shared" si="30"/>
        <v>4352116.3065936631</v>
      </c>
      <c r="P100" s="90">
        <f t="shared" si="30"/>
        <v>4498749.373960793</v>
      </c>
      <c r="Q100" s="90">
        <f t="shared" si="30"/>
        <v>4650133.4066607272</v>
      </c>
      <c r="R100" s="90">
        <f t="shared" si="30"/>
        <v>73645384.074348718</v>
      </c>
      <c r="S100" s="89"/>
    </row>
    <row r="101" spans="2:19" s="83" customFormat="1" ht="12.75">
      <c r="C101" s="102"/>
      <c r="D101" s="102"/>
      <c r="E101" s="103"/>
      <c r="F101" s="102"/>
      <c r="G101" s="86"/>
      <c r="H101" s="86"/>
      <c r="I101" s="101"/>
      <c r="J101" s="100"/>
    </row>
    <row r="102" spans="2:19" s="83" customFormat="1" ht="12.75">
      <c r="B102" s="99" t="s">
        <v>73</v>
      </c>
      <c r="C102" s="98"/>
      <c r="D102" s="98"/>
      <c r="E102" s="98"/>
      <c r="F102" s="98"/>
      <c r="G102" s="97"/>
      <c r="H102" s="96"/>
      <c r="I102" s="96"/>
      <c r="J102" s="96"/>
      <c r="K102" s="96"/>
      <c r="L102" s="96"/>
      <c r="M102" s="96"/>
      <c r="N102" s="96"/>
      <c r="O102" s="96"/>
      <c r="P102" s="96"/>
      <c r="Q102" s="96"/>
      <c r="R102" s="96"/>
      <c r="S102" s="95"/>
    </row>
    <row r="103" spans="2:19" s="83" customFormat="1" ht="12.75">
      <c r="B103" s="94"/>
      <c r="C103" s="92"/>
      <c r="D103" s="92"/>
      <c r="E103" s="93"/>
      <c r="F103" s="92"/>
      <c r="G103" s="92"/>
      <c r="H103" s="91">
        <f t="shared" ref="H103:R103" si="31">H46+H90+H97</f>
        <v>-18095298.090574697</v>
      </c>
      <c r="I103" s="90">
        <f t="shared" si="31"/>
        <v>1645027.0991431535</v>
      </c>
      <c r="J103" s="90">
        <f t="shared" si="31"/>
        <v>1766066.1518064919</v>
      </c>
      <c r="K103" s="90">
        <f t="shared" si="31"/>
        <v>1891044.9924199157</v>
      </c>
      <c r="L103" s="90">
        <f t="shared" si="31"/>
        <v>2020088.6462129783</v>
      </c>
      <c r="M103" s="90">
        <f t="shared" si="31"/>
        <v>2153326.0422855276</v>
      </c>
      <c r="N103" s="90">
        <f t="shared" si="31"/>
        <v>1737447.2882010685</v>
      </c>
      <c r="O103" s="90">
        <f t="shared" si="31"/>
        <v>1879475.1782629229</v>
      </c>
      <c r="P103" s="90">
        <f t="shared" si="31"/>
        <v>2026108.2456300529</v>
      </c>
      <c r="Q103" s="90">
        <f t="shared" si="31"/>
        <v>2177492.2783299871</v>
      </c>
      <c r="R103" s="90">
        <f t="shared" si="31"/>
        <v>33591456.359390683</v>
      </c>
      <c r="S103" s="89"/>
    </row>
    <row r="104" spans="2:19" s="83" customFormat="1" ht="12.75">
      <c r="B104" s="88"/>
      <c r="C104" s="86"/>
      <c r="D104" s="86"/>
      <c r="E104" s="87"/>
      <c r="F104" s="86"/>
      <c r="G104" s="86"/>
      <c r="H104" s="85"/>
      <c r="I104" s="85"/>
      <c r="J104" s="85"/>
      <c r="K104" s="85"/>
      <c r="L104" s="85"/>
      <c r="M104" s="85"/>
      <c r="N104" s="85"/>
      <c r="O104" s="85"/>
      <c r="P104" s="85"/>
      <c r="Q104" s="85"/>
      <c r="R104" s="85"/>
      <c r="S104" s="84"/>
    </row>
    <row r="105" spans="2:19">
      <c r="B105" s="82" t="s">
        <v>72</v>
      </c>
      <c r="E105" s="80"/>
    </row>
    <row r="106" spans="2:19">
      <c r="B106" s="81" t="s">
        <v>71</v>
      </c>
      <c r="E106" s="80"/>
    </row>
    <row r="107" spans="2:19">
      <c r="B107" s="79" t="s">
        <v>70</v>
      </c>
    </row>
    <row r="108" spans="2:19">
      <c r="B108" s="79" t="s">
        <v>69</v>
      </c>
    </row>
    <row r="109" spans="2:19">
      <c r="B109" s="79" t="s">
        <v>68</v>
      </c>
    </row>
    <row r="110" spans="2:19">
      <c r="B110" s="79" t="s">
        <v>67</v>
      </c>
    </row>
    <row r="111" spans="2:19">
      <c r="B111" s="79" t="s">
        <v>66</v>
      </c>
    </row>
    <row r="112" spans="2:19">
      <c r="B112" s="79" t="s">
        <v>65</v>
      </c>
    </row>
    <row r="113" spans="2:2">
      <c r="B113" s="79" t="s">
        <v>64</v>
      </c>
    </row>
    <row r="114" spans="2:2">
      <c r="B114" s="79" t="s">
        <v>63</v>
      </c>
    </row>
    <row r="115" spans="2:2">
      <c r="B115" s="79" t="s">
        <v>62</v>
      </c>
    </row>
    <row r="116" spans="2:2"/>
    <row r="117" spans="2:2"/>
    <row r="118" spans="2:2"/>
    <row r="119" spans="2:2"/>
    <row r="120" spans="2:2"/>
  </sheetData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0.79998168889431442"/>
    <pageSetUpPr fitToPage="1"/>
  </sheetPr>
  <dimension ref="B1:XFB83"/>
  <sheetViews>
    <sheetView showGridLines="0" tabSelected="1" zoomScale="85" zoomScaleNormal="85" zoomScaleSheetLayoutView="85" workbookViewId="0">
      <selection activeCell="H19" sqref="H19"/>
    </sheetView>
  </sheetViews>
  <sheetFormatPr defaultColWidth="0" defaultRowHeight="15" zeroHeight="1"/>
  <cols>
    <col min="1" max="1" width="1.7109375" style="5" customWidth="1"/>
    <col min="2" max="2" width="29.7109375" style="52" customWidth="1"/>
    <col min="3" max="3" width="15.42578125" style="52" customWidth="1"/>
    <col min="4" max="4" width="16.140625" style="52" bestFit="1" customWidth="1"/>
    <col min="5" max="5" width="1.7109375" style="52" customWidth="1"/>
    <col min="6" max="6" width="11.85546875" style="52" bestFit="1" customWidth="1"/>
    <col min="7" max="7" width="13.5703125" style="53" bestFit="1" customWidth="1"/>
    <col min="8" max="9" width="10.28515625" style="53" bestFit="1" customWidth="1"/>
    <col min="10" max="10" width="11.42578125" style="53" bestFit="1" customWidth="1"/>
    <col min="11" max="15" width="10.28515625" style="53" bestFit="1" customWidth="1"/>
    <col min="16" max="17" width="10.28515625" style="52" bestFit="1" customWidth="1"/>
    <col min="18" max="18" width="1.7109375" style="5" customWidth="1"/>
    <col min="19" max="26" width="9.140625" style="5" hidden="1" customWidth="1"/>
    <col min="27" max="16384" width="0" style="5" hidden="1"/>
  </cols>
  <sheetData>
    <row r="1" spans="2:17" ht="6.75" customHeight="1">
      <c r="B1" s="5"/>
      <c r="C1" s="5"/>
      <c r="D1" s="5"/>
      <c r="E1" s="5"/>
      <c r="F1" s="5"/>
      <c r="G1" s="6"/>
      <c r="H1" s="6"/>
      <c r="I1" s="6"/>
      <c r="J1" s="6"/>
      <c r="K1" s="6"/>
      <c r="L1" s="6"/>
      <c r="M1" s="6"/>
      <c r="N1" s="6"/>
      <c r="O1" s="6"/>
      <c r="P1" s="5"/>
      <c r="Q1" s="5"/>
    </row>
    <row r="2" spans="2:17" ht="18.75">
      <c r="B2" s="59" t="s">
        <v>60</v>
      </c>
      <c r="C2" s="60"/>
      <c r="D2" s="60"/>
      <c r="E2" s="60"/>
      <c r="F2" s="60"/>
      <c r="G2" s="61"/>
      <c r="H2" s="61"/>
      <c r="I2" s="61"/>
      <c r="J2" s="61"/>
      <c r="K2" s="61"/>
      <c r="L2" s="61"/>
      <c r="M2" s="61"/>
      <c r="N2" s="61"/>
      <c r="O2" s="61"/>
      <c r="P2" s="61"/>
      <c r="Q2" s="61"/>
    </row>
    <row r="3" spans="2:17" ht="5.0999999999999996" customHeight="1">
      <c r="B3" s="54"/>
      <c r="C3" s="7"/>
      <c r="D3" s="7"/>
      <c r="E3" s="7"/>
      <c r="F3" s="7"/>
      <c r="G3" s="8"/>
      <c r="H3" s="8"/>
      <c r="I3" s="8"/>
      <c r="J3" s="8"/>
      <c r="K3" s="8"/>
      <c r="L3" s="8"/>
      <c r="M3" s="8"/>
      <c r="N3" s="8"/>
      <c r="O3" s="8"/>
      <c r="P3" s="8"/>
      <c r="Q3" s="8"/>
    </row>
    <row r="4" spans="2:17" ht="16.5" thickBot="1">
      <c r="B4" s="65" t="s">
        <v>19</v>
      </c>
      <c r="C4" s="66" t="s">
        <v>18</v>
      </c>
      <c r="D4" s="66" t="s">
        <v>17</v>
      </c>
      <c r="E4" s="62"/>
      <c r="F4" s="9"/>
      <c r="G4" s="12"/>
      <c r="H4" s="11"/>
      <c r="I4" s="11"/>
      <c r="J4" s="11"/>
      <c r="K4" s="11"/>
      <c r="L4" s="8"/>
      <c r="M4" s="11"/>
      <c r="N4" s="11"/>
      <c r="O4" s="11"/>
      <c r="P4" s="9"/>
      <c r="Q4" s="9"/>
    </row>
    <row r="5" spans="2:17">
      <c r="B5" s="9" t="s">
        <v>16</v>
      </c>
      <c r="C5" s="3">
        <v>0.1</v>
      </c>
      <c r="D5" s="1">
        <f>-SUMIF($G$37:$Q$37,"&lt;0")*C5</f>
        <v>1809529.8090574697</v>
      </c>
      <c r="E5" s="1"/>
      <c r="F5" s="9"/>
      <c r="G5" s="13"/>
      <c r="H5" s="14"/>
      <c r="I5" s="11"/>
      <c r="J5" s="15" t="s">
        <v>22</v>
      </c>
      <c r="K5" s="16" t="str">
        <f>IF(ROUND(K6,3)=ROUND(K7,3),"OK","ERROR")</f>
        <v>OK</v>
      </c>
      <c r="L5" s="11"/>
      <c r="M5" s="11"/>
      <c r="N5" s="11"/>
      <c r="O5" s="11"/>
      <c r="P5" s="9"/>
      <c r="Q5" s="9"/>
    </row>
    <row r="6" spans="2:17">
      <c r="B6" s="9" t="s">
        <v>61</v>
      </c>
      <c r="C6" s="260">
        <v>0.9</v>
      </c>
      <c r="D6" s="18">
        <f>-SUMIF($G$37:$Q$37,"&lt;0")*C6</f>
        <v>16285768.281517228</v>
      </c>
      <c r="E6" s="18"/>
      <c r="F6" s="9"/>
      <c r="G6" s="13"/>
      <c r="H6" s="14"/>
      <c r="I6" s="11"/>
      <c r="J6" s="19" t="s">
        <v>23</v>
      </c>
      <c r="K6" s="20">
        <f>SUM(G37:Q37)/1000000</f>
        <v>32.792234191108086</v>
      </c>
      <c r="L6" s="11"/>
      <c r="M6" s="11"/>
      <c r="N6" s="11"/>
      <c r="O6" s="11"/>
      <c r="P6" s="9"/>
      <c r="Q6" s="9"/>
    </row>
    <row r="7" spans="2:17" ht="15.75" thickBot="1">
      <c r="B7" s="9" t="s">
        <v>20</v>
      </c>
      <c r="C7" s="17">
        <f>SUM(C5:C6)</f>
        <v>1</v>
      </c>
      <c r="D7" s="1">
        <f>SUM(D5:D6)</f>
        <v>18095298.090574697</v>
      </c>
      <c r="E7" s="1"/>
      <c r="F7" s="9"/>
      <c r="G7" s="13"/>
      <c r="H7" s="14"/>
      <c r="I7" s="11"/>
      <c r="J7" s="22" t="s">
        <v>59</v>
      </c>
      <c r="K7" s="23">
        <f>SUM(G23:Q23,G30:Q30)/1000000</f>
        <v>32.792234191108079</v>
      </c>
      <c r="L7" s="11"/>
      <c r="M7" s="11"/>
      <c r="N7" s="11"/>
      <c r="O7" s="11"/>
      <c r="P7" s="9"/>
      <c r="Q7" s="9"/>
    </row>
    <row r="8" spans="2:17" ht="5.0999999999999996" customHeight="1">
      <c r="B8" s="9"/>
      <c r="C8" s="21"/>
      <c r="D8" s="24"/>
      <c r="E8" s="24"/>
      <c r="F8" s="9"/>
      <c r="G8" s="13"/>
      <c r="H8" s="14"/>
      <c r="I8" s="11"/>
      <c r="J8" s="11"/>
      <c r="K8" s="11"/>
      <c r="L8" s="11"/>
      <c r="M8" s="11"/>
      <c r="N8" s="11"/>
      <c r="O8" s="11"/>
      <c r="P8" s="9"/>
      <c r="Q8" s="9"/>
    </row>
    <row r="9" spans="2:17">
      <c r="B9" s="9"/>
      <c r="C9" s="9"/>
      <c r="D9" s="10"/>
      <c r="E9" s="10"/>
      <c r="F9" s="75" t="s">
        <v>24</v>
      </c>
      <c r="G9" s="75"/>
      <c r="H9" s="5"/>
      <c r="I9" s="9"/>
      <c r="J9" s="9"/>
      <c r="K9" s="9"/>
      <c r="L9" s="9"/>
      <c r="M9" s="9"/>
      <c r="N9" s="11"/>
      <c r="O9" s="11"/>
      <c r="P9" s="9"/>
      <c r="Q9" s="9"/>
    </row>
    <row r="10" spans="2:17" ht="15.75">
      <c r="B10" s="65" t="s">
        <v>26</v>
      </c>
      <c r="C10" s="67"/>
      <c r="D10" s="68"/>
      <c r="E10" s="10"/>
      <c r="F10" s="71" t="s">
        <v>15</v>
      </c>
      <c r="G10" s="71" t="s">
        <v>14</v>
      </c>
      <c r="H10" s="5"/>
      <c r="I10" s="72"/>
      <c r="J10" s="9"/>
      <c r="K10" s="9"/>
      <c r="L10" s="9"/>
      <c r="M10" s="9"/>
      <c r="N10" s="9"/>
      <c r="O10" s="9"/>
      <c r="P10" s="9"/>
      <c r="Q10" s="9"/>
    </row>
    <row r="11" spans="2:17">
      <c r="B11" s="9" t="s">
        <v>27</v>
      </c>
      <c r="C11" s="25"/>
      <c r="D11" s="3">
        <v>0.08</v>
      </c>
      <c r="E11" s="3"/>
      <c r="F11" s="3">
        <v>0.1</v>
      </c>
      <c r="G11" s="17">
        <f>1-F11</f>
        <v>0.9</v>
      </c>
      <c r="H11" s="5"/>
      <c r="I11" s="26"/>
      <c r="J11" s="26"/>
      <c r="K11" s="26"/>
      <c r="L11" s="26"/>
      <c r="M11" s="26"/>
      <c r="N11" s="11"/>
      <c r="O11" s="11"/>
      <c r="P11" s="9"/>
      <c r="Q11" s="9"/>
    </row>
    <row r="12" spans="2:17">
      <c r="B12" s="9" t="s">
        <v>28</v>
      </c>
      <c r="C12" s="25"/>
      <c r="D12" s="27">
        <f>+D11</f>
        <v>0.08</v>
      </c>
      <c r="E12" s="27"/>
      <c r="F12" s="3">
        <v>0.5</v>
      </c>
      <c r="G12" s="17">
        <f>1-F12</f>
        <v>0.5</v>
      </c>
      <c r="H12" s="5"/>
      <c r="I12" s="26"/>
      <c r="J12" s="26"/>
      <c r="K12" s="26"/>
      <c r="L12" s="26"/>
      <c r="M12" s="26"/>
      <c r="N12" s="11"/>
      <c r="O12" s="11"/>
      <c r="P12" s="9"/>
      <c r="Q12" s="9"/>
    </row>
    <row r="13" spans="2:17">
      <c r="B13" s="9"/>
      <c r="C13" s="9"/>
      <c r="D13" s="10"/>
      <c r="E13" s="10"/>
      <c r="F13" s="75" t="s">
        <v>24</v>
      </c>
      <c r="G13" s="75"/>
      <c r="H13" s="5"/>
      <c r="I13" s="9"/>
      <c r="J13" s="9"/>
      <c r="K13" s="9"/>
      <c r="L13" s="9"/>
      <c r="M13" s="9"/>
      <c r="N13" s="11"/>
      <c r="O13" s="11"/>
      <c r="P13" s="9"/>
      <c r="Q13" s="9"/>
    </row>
    <row r="14" spans="2:17" ht="15.75">
      <c r="B14" s="65" t="s">
        <v>29</v>
      </c>
      <c r="C14" s="67"/>
      <c r="D14" s="68"/>
      <c r="E14" s="10"/>
      <c r="F14" s="71" t="s">
        <v>15</v>
      </c>
      <c r="G14" s="71" t="s">
        <v>14</v>
      </c>
      <c r="H14" s="5"/>
      <c r="I14" s="72"/>
      <c r="J14" s="9"/>
      <c r="K14" s="9"/>
      <c r="L14" s="9"/>
      <c r="M14" s="9"/>
      <c r="N14" s="9"/>
      <c r="O14" s="9"/>
      <c r="P14" s="9"/>
      <c r="Q14" s="9"/>
    </row>
    <row r="15" spans="2:17">
      <c r="B15" s="9" t="s">
        <v>31</v>
      </c>
      <c r="C15" s="1"/>
      <c r="D15" s="1"/>
      <c r="E15" s="1"/>
      <c r="F15" s="3">
        <v>0.1</v>
      </c>
      <c r="G15" s="17">
        <f>1-F15</f>
        <v>0.9</v>
      </c>
      <c r="H15" s="5"/>
      <c r="I15" s="28"/>
      <c r="J15" s="28"/>
      <c r="K15" s="28"/>
      <c r="L15" s="28"/>
      <c r="M15" s="28"/>
      <c r="N15" s="11"/>
      <c r="O15" s="11"/>
      <c r="P15" s="9"/>
      <c r="Q15" s="9"/>
    </row>
    <row r="16" spans="2:17">
      <c r="B16" s="9" t="s">
        <v>28</v>
      </c>
      <c r="C16" s="1"/>
      <c r="D16" s="1"/>
      <c r="E16" s="1"/>
      <c r="F16" s="3">
        <v>0.5</v>
      </c>
      <c r="G16" s="17">
        <f>1-F16</f>
        <v>0.5</v>
      </c>
      <c r="H16" s="5"/>
      <c r="I16" s="28"/>
      <c r="J16" s="28"/>
      <c r="K16" s="28"/>
      <c r="L16" s="28"/>
      <c r="M16" s="28"/>
      <c r="N16" s="11"/>
      <c r="O16" s="11"/>
      <c r="P16" s="9"/>
      <c r="Q16" s="9"/>
    </row>
    <row r="17" spans="2:17" ht="5.0999999999999996" customHeight="1">
      <c r="B17" s="9"/>
      <c r="C17" s="9"/>
      <c r="D17" s="29"/>
      <c r="E17" s="29"/>
      <c r="F17" s="30"/>
      <c r="G17" s="14"/>
      <c r="H17" s="31"/>
      <c r="I17" s="11"/>
      <c r="J17" s="11"/>
      <c r="K17" s="11"/>
      <c r="L17" s="11"/>
      <c r="M17" s="11"/>
      <c r="N17" s="11"/>
      <c r="O17" s="11"/>
      <c r="P17" s="9"/>
      <c r="Q17" s="9"/>
    </row>
    <row r="18" spans="2:17" ht="15.75">
      <c r="B18" s="65" t="s">
        <v>30</v>
      </c>
      <c r="C18" s="67"/>
      <c r="D18" s="69"/>
      <c r="E18" s="29"/>
      <c r="F18" s="74"/>
      <c r="G18" s="73">
        <v>0</v>
      </c>
      <c r="H18" s="73">
        <f>+G18+1</f>
        <v>1</v>
      </c>
      <c r="I18" s="73">
        <f t="shared" ref="I18:Q18" si="0">+H18+1</f>
        <v>2</v>
      </c>
      <c r="J18" s="73">
        <f t="shared" si="0"/>
        <v>3</v>
      </c>
      <c r="K18" s="73">
        <f t="shared" si="0"/>
        <v>4</v>
      </c>
      <c r="L18" s="73">
        <f t="shared" si="0"/>
        <v>5</v>
      </c>
      <c r="M18" s="73">
        <f t="shared" si="0"/>
        <v>6</v>
      </c>
      <c r="N18" s="73">
        <f t="shared" si="0"/>
        <v>7</v>
      </c>
      <c r="O18" s="73">
        <f t="shared" si="0"/>
        <v>8</v>
      </c>
      <c r="P18" s="73">
        <f t="shared" si="0"/>
        <v>9</v>
      </c>
      <c r="Q18" s="73">
        <f t="shared" si="0"/>
        <v>10</v>
      </c>
    </row>
    <row r="19" spans="2:17">
      <c r="B19" s="55" t="s">
        <v>13</v>
      </c>
      <c r="C19" s="9"/>
      <c r="D19" s="29"/>
      <c r="E19" s="29"/>
      <c r="F19" s="30"/>
      <c r="G19" s="32"/>
      <c r="H19" s="33"/>
      <c r="I19" s="10"/>
      <c r="J19" s="10"/>
      <c r="K19" s="10"/>
      <c r="L19" s="10"/>
      <c r="M19" s="10"/>
      <c r="N19" s="10"/>
      <c r="O19" s="10"/>
      <c r="P19" s="10"/>
      <c r="Q19" s="10"/>
    </row>
    <row r="20" spans="2:17">
      <c r="B20" s="56" t="s">
        <v>12</v>
      </c>
      <c r="C20" s="9"/>
      <c r="D20" s="34">
        <f>SUM(G20:Q20)</f>
        <v>38472380.766055174</v>
      </c>
      <c r="E20" s="34"/>
      <c r="F20" s="30"/>
      <c r="G20" s="1">
        <f>G46+G59+G68+G75</f>
        <v>0</v>
      </c>
      <c r="H20" s="1">
        <f t="shared" ref="H20:Q20" si="1">H46+H59+H68+H75</f>
        <v>1401563.088469967</v>
      </c>
      <c r="I20" s="1">
        <f t="shared" si="1"/>
        <v>1462082.6148016362</v>
      </c>
      <c r="J20" s="1">
        <f t="shared" si="1"/>
        <v>1524572.0351083481</v>
      </c>
      <c r="K20" s="1">
        <f t="shared" si="1"/>
        <v>1589093.8620048794</v>
      </c>
      <c r="L20" s="1">
        <f t="shared" si="1"/>
        <v>1655712.560041154</v>
      </c>
      <c r="M20" s="1">
        <f t="shared" si="1"/>
        <v>1447773.1829989245</v>
      </c>
      <c r="N20" s="1">
        <f t="shared" si="1"/>
        <v>1518787.1280298517</v>
      </c>
      <c r="O20" s="1">
        <f t="shared" si="1"/>
        <v>1592103.6617134167</v>
      </c>
      <c r="P20" s="1">
        <f t="shared" si="1"/>
        <v>1667795.6780633838</v>
      </c>
      <c r="Q20" s="1">
        <f t="shared" si="1"/>
        <v>24612896.954823613</v>
      </c>
    </row>
    <row r="21" spans="2:17">
      <c r="B21" s="56" t="s">
        <v>11</v>
      </c>
      <c r="C21" s="9"/>
      <c r="D21" s="261">
        <f>SUM(G21:Q21)</f>
        <v>-16285768.281517228</v>
      </c>
      <c r="E21" s="34"/>
      <c r="F21" s="30"/>
      <c r="G21" s="1">
        <f>G43</f>
        <v>-16285768.281517228</v>
      </c>
      <c r="H21" s="1">
        <f t="shared" ref="H21:Q21" si="2">H43</f>
        <v>0</v>
      </c>
      <c r="I21" s="1">
        <f t="shared" si="2"/>
        <v>0</v>
      </c>
      <c r="J21" s="1">
        <f t="shared" si="2"/>
        <v>0</v>
      </c>
      <c r="K21" s="1">
        <f t="shared" si="2"/>
        <v>0</v>
      </c>
      <c r="L21" s="1">
        <f t="shared" si="2"/>
        <v>0</v>
      </c>
      <c r="M21" s="1">
        <f t="shared" si="2"/>
        <v>0</v>
      </c>
      <c r="N21" s="1">
        <f t="shared" si="2"/>
        <v>0</v>
      </c>
      <c r="O21" s="1">
        <f t="shared" si="2"/>
        <v>0</v>
      </c>
      <c r="P21" s="1">
        <f t="shared" si="2"/>
        <v>0</v>
      </c>
      <c r="Q21" s="1">
        <f t="shared" si="2"/>
        <v>0</v>
      </c>
    </row>
    <row r="22" spans="2:17">
      <c r="B22" s="56" t="s">
        <v>10</v>
      </c>
      <c r="C22" s="9"/>
      <c r="D22" s="34">
        <f>SUM(D20:D21)</f>
        <v>22186612.484537944</v>
      </c>
      <c r="E22" s="34"/>
      <c r="F22" s="30"/>
      <c r="G22" s="32"/>
      <c r="H22" s="33"/>
      <c r="I22" s="10"/>
      <c r="J22" s="10"/>
      <c r="K22" s="10"/>
      <c r="L22" s="10"/>
      <c r="M22" s="10"/>
      <c r="N22" s="10"/>
      <c r="O22" s="10"/>
      <c r="P22" s="10"/>
      <c r="Q22" s="10"/>
    </row>
    <row r="23" spans="2:17">
      <c r="B23" s="56" t="s">
        <v>9</v>
      </c>
      <c r="C23" s="9"/>
      <c r="D23" s="35">
        <f>IRR(G23:Q23)</f>
        <v>0.11763368225438042</v>
      </c>
      <c r="E23" s="35"/>
      <c r="F23" s="30"/>
      <c r="G23" s="1">
        <f>SUM(G20:G21)</f>
        <v>-16285768.281517228</v>
      </c>
      <c r="H23" s="1">
        <f t="shared" ref="H23:Q23" si="3">SUM(H20:H21)</f>
        <v>1401563.088469967</v>
      </c>
      <c r="I23" s="1">
        <f t="shared" si="3"/>
        <v>1462082.6148016362</v>
      </c>
      <c r="J23" s="1">
        <f t="shared" si="3"/>
        <v>1524572.0351083481</v>
      </c>
      <c r="K23" s="1">
        <f t="shared" si="3"/>
        <v>1589093.8620048794</v>
      </c>
      <c r="L23" s="1">
        <f t="shared" si="3"/>
        <v>1655712.560041154</v>
      </c>
      <c r="M23" s="1">
        <f t="shared" si="3"/>
        <v>1447773.1829989245</v>
      </c>
      <c r="N23" s="1">
        <f t="shared" si="3"/>
        <v>1518787.1280298517</v>
      </c>
      <c r="O23" s="1">
        <f t="shared" si="3"/>
        <v>1592103.6617134167</v>
      </c>
      <c r="P23" s="1">
        <f t="shared" si="3"/>
        <v>1667795.6780633838</v>
      </c>
      <c r="Q23" s="1">
        <f t="shared" si="3"/>
        <v>24612896.954823613</v>
      </c>
    </row>
    <row r="24" spans="2:17">
      <c r="B24" s="56" t="s">
        <v>8</v>
      </c>
      <c r="C24" s="9"/>
      <c r="D24" s="36">
        <f>SUMIF(G23:Q23,"&gt;0")/-SUMIF(G23:Q23,"&lt;0")</f>
        <v>2.3623313374609172</v>
      </c>
      <c r="E24" s="36"/>
      <c r="F24" s="30"/>
      <c r="G24" s="32"/>
      <c r="H24" s="33"/>
      <c r="I24" s="10"/>
      <c r="J24" s="10"/>
      <c r="K24" s="10"/>
      <c r="L24" s="10"/>
      <c r="M24" s="10"/>
      <c r="N24" s="10"/>
      <c r="O24" s="10"/>
      <c r="P24" s="10"/>
      <c r="Q24" s="10"/>
    </row>
    <row r="25" spans="2:17" ht="5.0999999999999996" customHeight="1">
      <c r="B25" s="56"/>
      <c r="C25" s="9"/>
      <c r="D25" s="29"/>
      <c r="E25" s="29"/>
      <c r="F25" s="30"/>
      <c r="G25" s="32"/>
      <c r="H25" s="33"/>
      <c r="I25" s="10"/>
      <c r="J25" s="10"/>
      <c r="K25" s="10"/>
      <c r="L25" s="10"/>
      <c r="M25" s="10"/>
      <c r="N25" s="10"/>
      <c r="O25" s="10"/>
      <c r="P25" s="10"/>
      <c r="Q25" s="10"/>
    </row>
    <row r="26" spans="2:17">
      <c r="B26" s="55" t="s">
        <v>7</v>
      </c>
      <c r="C26" s="9"/>
      <c r="D26" s="29"/>
      <c r="E26" s="29"/>
      <c r="F26" s="30"/>
      <c r="G26" s="32"/>
      <c r="H26" s="33"/>
      <c r="I26" s="10"/>
      <c r="J26" s="10"/>
      <c r="K26" s="10"/>
      <c r="L26" s="10"/>
      <c r="M26" s="10"/>
      <c r="N26" s="10"/>
      <c r="O26" s="10"/>
      <c r="P26" s="10"/>
      <c r="Q26" s="10"/>
    </row>
    <row r="27" spans="2:17">
      <c r="B27" s="56" t="s">
        <v>6</v>
      </c>
      <c r="C27" s="9"/>
      <c r="D27" s="34">
        <f>SUM(G27:Q27)</f>
        <v>12415151.515627608</v>
      </c>
      <c r="E27" s="34"/>
      <c r="F27" s="30"/>
      <c r="G27" s="1">
        <f>+G53+G60+G71+G76</f>
        <v>0</v>
      </c>
      <c r="H27" s="1">
        <f t="shared" ref="H27:Q27" si="4">+H53+H60+H71+H76</f>
        <v>243464.01067318645</v>
      </c>
      <c r="I27" s="1">
        <f t="shared" si="4"/>
        <v>303983.53700485569</v>
      </c>
      <c r="J27" s="1">
        <f t="shared" si="4"/>
        <v>366472.95731156762</v>
      </c>
      <c r="K27" s="1">
        <f t="shared" si="4"/>
        <v>430994.78420809889</v>
      </c>
      <c r="L27" s="1">
        <f t="shared" si="4"/>
        <v>497613.48224437353</v>
      </c>
      <c r="M27" s="1">
        <f t="shared" si="4"/>
        <v>289674.10520214401</v>
      </c>
      <c r="N27" s="1">
        <f t="shared" si="4"/>
        <v>360688.0502330712</v>
      </c>
      <c r="O27" s="1">
        <f t="shared" si="4"/>
        <v>434004.58391663618</v>
      </c>
      <c r="P27" s="1">
        <f t="shared" si="4"/>
        <v>509696.60026660329</v>
      </c>
      <c r="Q27" s="1">
        <f t="shared" si="4"/>
        <v>8978559.4045670703</v>
      </c>
    </row>
    <row r="28" spans="2:17">
      <c r="B28" s="56" t="s">
        <v>5</v>
      </c>
      <c r="C28" s="9"/>
      <c r="D28" s="261">
        <f>SUM(G28:Q28)</f>
        <v>-1809529.8090574697</v>
      </c>
      <c r="E28" s="34"/>
      <c r="F28" s="30"/>
      <c r="G28" s="1">
        <f>+G50</f>
        <v>-1809529.8090574697</v>
      </c>
      <c r="H28" s="1">
        <f t="shared" ref="H28:Q28" si="5">+H50</f>
        <v>0</v>
      </c>
      <c r="I28" s="1">
        <f t="shared" si="5"/>
        <v>0</v>
      </c>
      <c r="J28" s="1">
        <f t="shared" si="5"/>
        <v>0</v>
      </c>
      <c r="K28" s="1">
        <f t="shared" si="5"/>
        <v>0</v>
      </c>
      <c r="L28" s="1">
        <f t="shared" si="5"/>
        <v>0</v>
      </c>
      <c r="M28" s="1">
        <f t="shared" si="5"/>
        <v>0</v>
      </c>
      <c r="N28" s="1">
        <f t="shared" si="5"/>
        <v>0</v>
      </c>
      <c r="O28" s="1">
        <f t="shared" si="5"/>
        <v>0</v>
      </c>
      <c r="P28" s="1">
        <f t="shared" si="5"/>
        <v>0</v>
      </c>
      <c r="Q28" s="1">
        <f t="shared" si="5"/>
        <v>0</v>
      </c>
    </row>
    <row r="29" spans="2:17">
      <c r="B29" s="56" t="s">
        <v>4</v>
      </c>
      <c r="C29" s="9"/>
      <c r="D29" s="34">
        <f>SUM(D27:D28)</f>
        <v>10605621.706570137</v>
      </c>
      <c r="E29" s="34"/>
      <c r="F29" s="30"/>
      <c r="G29" s="32"/>
      <c r="H29" s="33"/>
      <c r="I29" s="10"/>
      <c r="J29" s="10"/>
      <c r="K29" s="10"/>
      <c r="L29" s="10"/>
      <c r="M29" s="10"/>
      <c r="N29" s="10"/>
      <c r="O29" s="10"/>
      <c r="P29" s="10"/>
      <c r="Q29" s="10"/>
    </row>
    <row r="30" spans="2:17">
      <c r="B30" s="56" t="s">
        <v>3</v>
      </c>
      <c r="C30" s="9"/>
      <c r="D30" s="35">
        <f>IRR(G30:Q30)</f>
        <v>0.28575158266727918</v>
      </c>
      <c r="E30" s="35"/>
      <c r="F30" s="30"/>
      <c r="G30" s="1">
        <f>SUM(G27:G28)</f>
        <v>-1809529.8090574697</v>
      </c>
      <c r="H30" s="1">
        <f t="shared" ref="H30:Q30" si="6">SUM(H27:H28)</f>
        <v>243464.01067318645</v>
      </c>
      <c r="I30" s="1">
        <f t="shared" si="6"/>
        <v>303983.53700485569</v>
      </c>
      <c r="J30" s="1">
        <f t="shared" si="6"/>
        <v>366472.95731156762</v>
      </c>
      <c r="K30" s="1">
        <f t="shared" si="6"/>
        <v>430994.78420809889</v>
      </c>
      <c r="L30" s="1">
        <f t="shared" si="6"/>
        <v>497613.48224437353</v>
      </c>
      <c r="M30" s="1">
        <f t="shared" si="6"/>
        <v>289674.10520214401</v>
      </c>
      <c r="N30" s="1">
        <f t="shared" si="6"/>
        <v>360688.0502330712</v>
      </c>
      <c r="O30" s="1">
        <f t="shared" si="6"/>
        <v>434004.58391663618</v>
      </c>
      <c r="P30" s="1">
        <f t="shared" si="6"/>
        <v>509696.60026660329</v>
      </c>
      <c r="Q30" s="1">
        <f t="shared" si="6"/>
        <v>8978559.4045670703</v>
      </c>
    </row>
    <row r="31" spans="2:17">
      <c r="B31" s="56" t="s">
        <v>2</v>
      </c>
      <c r="C31" s="9"/>
      <c r="D31" s="36">
        <f>SUMIF(G30:Q30,"&gt;0")/-SUMIF(G30:Q30,"&lt;0")</f>
        <v>6.8609820371482533</v>
      </c>
      <c r="E31" s="36"/>
      <c r="F31" s="30"/>
      <c r="G31" s="32"/>
      <c r="H31" s="33"/>
      <c r="I31" s="10"/>
      <c r="J31" s="10"/>
      <c r="K31" s="10"/>
      <c r="L31" s="10"/>
      <c r="M31" s="10"/>
      <c r="N31" s="10"/>
      <c r="O31" s="10"/>
      <c r="P31" s="10"/>
      <c r="Q31" s="10"/>
    </row>
    <row r="32" spans="2:17" ht="5.0999999999999996" customHeight="1">
      <c r="B32" s="57"/>
      <c r="C32" s="37"/>
      <c r="D32" s="38"/>
      <c r="E32" s="38"/>
      <c r="F32" s="9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</row>
    <row r="33" spans="2:16382" ht="15.75">
      <c r="B33" s="65" t="s">
        <v>1</v>
      </c>
      <c r="C33" s="67"/>
      <c r="D33" s="67"/>
      <c r="E33" s="9"/>
      <c r="F33" s="70"/>
      <c r="G33" s="73">
        <v>0</v>
      </c>
      <c r="H33" s="73">
        <f>+G33+1</f>
        <v>1</v>
      </c>
      <c r="I33" s="73">
        <f t="shared" ref="I33:Q33" si="7">+H33+1</f>
        <v>2</v>
      </c>
      <c r="J33" s="73">
        <f t="shared" si="7"/>
        <v>3</v>
      </c>
      <c r="K33" s="73">
        <f t="shared" si="7"/>
        <v>4</v>
      </c>
      <c r="L33" s="73">
        <f t="shared" si="7"/>
        <v>5</v>
      </c>
      <c r="M33" s="73">
        <f t="shared" si="7"/>
        <v>6</v>
      </c>
      <c r="N33" s="73">
        <f t="shared" si="7"/>
        <v>7</v>
      </c>
      <c r="O33" s="73">
        <f t="shared" si="7"/>
        <v>8</v>
      </c>
      <c r="P33" s="73">
        <f t="shared" si="7"/>
        <v>9</v>
      </c>
      <c r="Q33" s="73">
        <f t="shared" si="7"/>
        <v>10</v>
      </c>
      <c r="R33" s="39"/>
      <c r="S33" s="39"/>
      <c r="T33" s="39"/>
      <c r="U33" s="39"/>
    </row>
    <row r="34" spans="2:16382">
      <c r="B34" s="9"/>
      <c r="C34" s="9"/>
      <c r="D34" s="9"/>
      <c r="E34" s="9"/>
      <c r="F34" s="10"/>
      <c r="G34" s="4"/>
      <c r="H34" s="40"/>
      <c r="I34" s="40"/>
      <c r="J34" s="40"/>
      <c r="K34" s="40"/>
      <c r="L34" s="40"/>
      <c r="M34" s="40"/>
      <c r="N34" s="40"/>
      <c r="O34" s="40"/>
      <c r="P34" s="40"/>
      <c r="Q34" s="40"/>
      <c r="R34" s="39"/>
      <c r="S34" s="39"/>
      <c r="T34" s="39"/>
      <c r="U34" s="39"/>
    </row>
    <row r="35" spans="2:16382">
      <c r="B35" s="9" t="s">
        <v>57</v>
      </c>
      <c r="C35" s="9"/>
      <c r="D35" s="9"/>
      <c r="E35" s="9"/>
      <c r="F35" s="10"/>
      <c r="G35" s="1">
        <f>G37-G36</f>
        <v>-18095298.090574697</v>
      </c>
      <c r="H35" s="1">
        <f t="shared" ref="H35:Q35" si="8">H37-H36</f>
        <v>1645027.0991431535</v>
      </c>
      <c r="I35" s="1">
        <f t="shared" si="8"/>
        <v>1766066.1518064919</v>
      </c>
      <c r="J35" s="1">
        <f t="shared" si="8"/>
        <v>1891044.9924199157</v>
      </c>
      <c r="K35" s="1">
        <f t="shared" si="8"/>
        <v>2020088.6462129783</v>
      </c>
      <c r="L35" s="1">
        <f t="shared" si="8"/>
        <v>2153326.0422855276</v>
      </c>
      <c r="M35" s="1">
        <f t="shared" si="8"/>
        <v>1737447.2882010685</v>
      </c>
      <c r="N35" s="1">
        <f t="shared" si="8"/>
        <v>1879475.1782629229</v>
      </c>
      <c r="O35" s="1">
        <f t="shared" si="8"/>
        <v>2026108.2456300529</v>
      </c>
      <c r="P35" s="1">
        <f t="shared" si="8"/>
        <v>2177492.2783299871</v>
      </c>
      <c r="Q35" s="1">
        <f t="shared" si="8"/>
        <v>0</v>
      </c>
      <c r="R35" s="39"/>
      <c r="S35" s="39"/>
      <c r="T35" s="39"/>
      <c r="U35" s="39"/>
    </row>
    <row r="36" spans="2:16382">
      <c r="B36" s="9" t="s">
        <v>56</v>
      </c>
      <c r="C36" s="9"/>
      <c r="D36" s="9"/>
      <c r="E36" s="9"/>
      <c r="F36" s="41"/>
      <c r="G36" s="259">
        <f>DCF!H97</f>
        <v>0</v>
      </c>
      <c r="H36" s="259">
        <f>DCF!I97</f>
        <v>0</v>
      </c>
      <c r="I36" s="259">
        <f>DCF!J97</f>
        <v>0</v>
      </c>
      <c r="J36" s="259">
        <f>DCF!K97</f>
        <v>0</v>
      </c>
      <c r="K36" s="259">
        <f>DCF!L97</f>
        <v>0</v>
      </c>
      <c r="L36" s="259">
        <f>DCF!M97</f>
        <v>0</v>
      </c>
      <c r="M36" s="259">
        <f>DCF!N97</f>
        <v>0</v>
      </c>
      <c r="N36" s="259">
        <f>DCF!O97</f>
        <v>0</v>
      </c>
      <c r="O36" s="259">
        <f>DCF!P97</f>
        <v>0</v>
      </c>
      <c r="P36" s="259">
        <f>DCF!Q97</f>
        <v>0</v>
      </c>
      <c r="Q36" s="259">
        <f>DCF!R97</f>
        <v>33591456.359390683</v>
      </c>
    </row>
    <row r="37" spans="2:16382">
      <c r="B37" s="9" t="s">
        <v>58</v>
      </c>
      <c r="C37" s="9"/>
      <c r="D37" s="9"/>
      <c r="E37" s="9"/>
      <c r="F37" s="41"/>
      <c r="G37" s="259">
        <f>DCF!H103</f>
        <v>-18095298.090574697</v>
      </c>
      <c r="H37" s="259">
        <f>DCF!I103</f>
        <v>1645027.0991431535</v>
      </c>
      <c r="I37" s="259">
        <f>DCF!J103</f>
        <v>1766066.1518064919</v>
      </c>
      <c r="J37" s="259">
        <f>DCF!K103</f>
        <v>1891044.9924199157</v>
      </c>
      <c r="K37" s="259">
        <f>DCF!L103</f>
        <v>2020088.6462129783</v>
      </c>
      <c r="L37" s="259">
        <f>DCF!M103</f>
        <v>2153326.0422855276</v>
      </c>
      <c r="M37" s="259">
        <f>DCF!N103</f>
        <v>1737447.2882010685</v>
      </c>
      <c r="N37" s="259">
        <f>DCF!O103</f>
        <v>1879475.1782629229</v>
      </c>
      <c r="O37" s="259">
        <f>DCF!P103</f>
        <v>2026108.2456300529</v>
      </c>
      <c r="P37" s="259">
        <f>DCF!Q103</f>
        <v>2177492.2783299871</v>
      </c>
      <c r="Q37" s="259">
        <f>DCF!R103</f>
        <v>33591456.359390683</v>
      </c>
    </row>
    <row r="38" spans="2:16382">
      <c r="B38" s="9" t="s">
        <v>0</v>
      </c>
      <c r="C38" s="9"/>
      <c r="D38" s="9"/>
      <c r="E38" s="9"/>
      <c r="F38" s="9"/>
      <c r="G38" s="42">
        <f>IRR(G37:Q37)</f>
        <v>0.14247773401325015</v>
      </c>
      <c r="H38" s="10"/>
      <c r="I38" s="43"/>
      <c r="J38" s="10"/>
      <c r="K38" s="10"/>
      <c r="L38" s="10"/>
      <c r="M38" s="10"/>
      <c r="N38" s="10"/>
      <c r="O38" s="10"/>
      <c r="P38" s="10"/>
      <c r="Q38" s="10"/>
    </row>
    <row r="39" spans="2:16382">
      <c r="B39" s="9" t="s">
        <v>21</v>
      </c>
      <c r="C39" s="9"/>
      <c r="D39" s="9"/>
      <c r="E39" s="9"/>
      <c r="F39" s="9"/>
      <c r="G39" s="44">
        <f>SUMIF(G37:Q37,"&gt;0")/-SUMIF(G37:Q37,"&lt;0")</f>
        <v>2.8121964074296506</v>
      </c>
      <c r="H39" s="10"/>
      <c r="I39" s="10"/>
      <c r="J39" s="10"/>
      <c r="K39" s="10"/>
      <c r="L39" s="10"/>
      <c r="M39" s="10"/>
      <c r="N39" s="10"/>
      <c r="O39" s="10"/>
      <c r="P39" s="10"/>
      <c r="Q39" s="10"/>
    </row>
    <row r="40" spans="2:16382">
      <c r="B40" s="9"/>
      <c r="C40" s="9"/>
      <c r="D40" s="9"/>
      <c r="E40" s="9"/>
      <c r="F40" s="9"/>
      <c r="G40" s="44"/>
      <c r="H40" s="10"/>
      <c r="I40" s="10"/>
      <c r="J40" s="10"/>
      <c r="K40" s="10"/>
      <c r="L40" s="10"/>
      <c r="M40" s="10"/>
      <c r="N40" s="10"/>
      <c r="O40" s="10"/>
      <c r="P40" s="10"/>
      <c r="Q40" s="10"/>
    </row>
    <row r="41" spans="2:16382" ht="15.75">
      <c r="B41" s="65" t="s">
        <v>32</v>
      </c>
      <c r="C41" s="67"/>
      <c r="D41" s="67"/>
      <c r="E41" s="9"/>
      <c r="F41" s="70"/>
      <c r="G41" s="73">
        <v>0</v>
      </c>
      <c r="H41" s="73">
        <f>+G41+1</f>
        <v>1</v>
      </c>
      <c r="I41" s="73">
        <f t="shared" ref="I41:Q41" si="9">+H41+1</f>
        <v>2</v>
      </c>
      <c r="J41" s="73">
        <f t="shared" si="9"/>
        <v>3</v>
      </c>
      <c r="K41" s="73">
        <f t="shared" si="9"/>
        <v>4</v>
      </c>
      <c r="L41" s="73">
        <f t="shared" si="9"/>
        <v>5</v>
      </c>
      <c r="M41" s="73">
        <f t="shared" si="9"/>
        <v>6</v>
      </c>
      <c r="N41" s="73">
        <f t="shared" si="9"/>
        <v>7</v>
      </c>
      <c r="O41" s="73">
        <f t="shared" si="9"/>
        <v>8</v>
      </c>
      <c r="P41" s="73">
        <f t="shared" si="9"/>
        <v>9</v>
      </c>
      <c r="Q41" s="73">
        <f t="shared" si="9"/>
        <v>10</v>
      </c>
    </row>
    <row r="42" spans="2:16382">
      <c r="B42" s="63" t="s">
        <v>45</v>
      </c>
      <c r="C42" s="262"/>
      <c r="D42" s="262"/>
      <c r="E42" s="76"/>
      <c r="F42" s="10"/>
      <c r="G42" s="2"/>
      <c r="H42" s="40"/>
      <c r="I42" s="40"/>
      <c r="J42" s="40"/>
      <c r="K42" s="40"/>
      <c r="L42" s="40"/>
      <c r="M42" s="40"/>
      <c r="N42" s="40"/>
      <c r="O42" s="40"/>
      <c r="P42" s="40"/>
      <c r="Q42" s="40"/>
    </row>
    <row r="43" spans="2:16382">
      <c r="B43" s="41" t="s">
        <v>33</v>
      </c>
      <c r="C43" s="41"/>
      <c r="D43" s="41"/>
      <c r="E43" s="41"/>
      <c r="F43" s="45"/>
      <c r="G43" s="46">
        <f>MIN(G37,0)*$C$6</f>
        <v>-16285768.281517228</v>
      </c>
      <c r="H43" s="46">
        <f t="shared" ref="H43:Q43" si="10">MIN(H37,0)*$C$6</f>
        <v>0</v>
      </c>
      <c r="I43" s="46">
        <f t="shared" si="10"/>
        <v>0</v>
      </c>
      <c r="J43" s="46">
        <f t="shared" si="10"/>
        <v>0</v>
      </c>
      <c r="K43" s="46">
        <f t="shared" si="10"/>
        <v>0</v>
      </c>
      <c r="L43" s="46">
        <f t="shared" si="10"/>
        <v>0</v>
      </c>
      <c r="M43" s="46">
        <f t="shared" si="10"/>
        <v>0</v>
      </c>
      <c r="N43" s="46">
        <f t="shared" si="10"/>
        <v>0</v>
      </c>
      <c r="O43" s="46">
        <f t="shared" si="10"/>
        <v>0</v>
      </c>
      <c r="P43" s="46">
        <f t="shared" si="10"/>
        <v>0</v>
      </c>
      <c r="Q43" s="46">
        <f t="shared" si="10"/>
        <v>0</v>
      </c>
    </row>
    <row r="44" spans="2:16382">
      <c r="B44" s="41" t="s">
        <v>37</v>
      </c>
      <c r="C44" s="41"/>
      <c r="D44" s="41"/>
      <c r="E44" s="41"/>
      <c r="F44" s="41"/>
      <c r="G44" s="46">
        <f>F47</f>
        <v>0</v>
      </c>
      <c r="H44" s="46">
        <f t="shared" ref="H44:Q44" si="11">G47</f>
        <v>16285768.281517228</v>
      </c>
      <c r="I44" s="46">
        <f t="shared" si="11"/>
        <v>16285768.281517228</v>
      </c>
      <c r="J44" s="46">
        <f t="shared" si="11"/>
        <v>16285768.281517228</v>
      </c>
      <c r="K44" s="46">
        <f t="shared" si="11"/>
        <v>16285768.281517228</v>
      </c>
      <c r="L44" s="46">
        <f t="shared" si="11"/>
        <v>16285768.281517228</v>
      </c>
      <c r="M44" s="46">
        <f t="shared" si="11"/>
        <v>16285768.281517228</v>
      </c>
      <c r="N44" s="46">
        <f t="shared" si="11"/>
        <v>16285768.281517228</v>
      </c>
      <c r="O44" s="46">
        <f t="shared" si="11"/>
        <v>16285768.281517228</v>
      </c>
      <c r="P44" s="46">
        <f t="shared" si="11"/>
        <v>16285768.281517228</v>
      </c>
      <c r="Q44" s="46">
        <f t="shared" si="11"/>
        <v>16285768.281517228</v>
      </c>
    </row>
    <row r="45" spans="2:16382">
      <c r="B45" s="41" t="s">
        <v>34</v>
      </c>
      <c r="C45" s="41"/>
      <c r="D45" s="41"/>
      <c r="E45" s="41"/>
      <c r="F45" s="41"/>
      <c r="G45" s="1">
        <f>G44*$D$11</f>
        <v>0</v>
      </c>
      <c r="H45" s="46">
        <f t="shared" ref="H45:Q45" si="12">H44*$D$11</f>
        <v>1302861.4625213782</v>
      </c>
      <c r="I45" s="46">
        <f t="shared" si="12"/>
        <v>1302861.4625213782</v>
      </c>
      <c r="J45" s="46">
        <f t="shared" si="12"/>
        <v>1302861.4625213782</v>
      </c>
      <c r="K45" s="46">
        <f t="shared" si="12"/>
        <v>1302861.4625213782</v>
      </c>
      <c r="L45" s="46">
        <f t="shared" si="12"/>
        <v>1302861.4625213782</v>
      </c>
      <c r="M45" s="46">
        <f t="shared" si="12"/>
        <v>1302861.4625213782</v>
      </c>
      <c r="N45" s="46">
        <f t="shared" si="12"/>
        <v>1302861.4625213782</v>
      </c>
      <c r="O45" s="46">
        <f t="shared" si="12"/>
        <v>1302861.4625213782</v>
      </c>
      <c r="P45" s="46">
        <f t="shared" si="12"/>
        <v>1302861.4625213782</v>
      </c>
      <c r="Q45" s="46">
        <f t="shared" si="12"/>
        <v>1302861.4625213782</v>
      </c>
    </row>
    <row r="46" spans="2:16382">
      <c r="B46" s="41" t="s">
        <v>35</v>
      </c>
      <c r="C46" s="41"/>
      <c r="D46" s="41"/>
      <c r="E46" s="41"/>
      <c r="F46" s="41"/>
      <c r="G46" s="1">
        <f>MIN(G45,MAX(G37,0)*$C$6)</f>
        <v>0</v>
      </c>
      <c r="H46" s="46">
        <f>MIN(H45,MAX(H37,0)*$C$6)</f>
        <v>1302861.4625213782</v>
      </c>
      <c r="I46" s="46">
        <f t="shared" ref="I46:Q46" si="13">MIN(I45,MAX(I37,0)*$C$6)</f>
        <v>1302861.4625213782</v>
      </c>
      <c r="J46" s="46">
        <f t="shared" si="13"/>
        <v>1302861.4625213782</v>
      </c>
      <c r="K46" s="46">
        <f t="shared" si="13"/>
        <v>1302861.4625213782</v>
      </c>
      <c r="L46" s="46">
        <f t="shared" si="13"/>
        <v>1302861.4625213782</v>
      </c>
      <c r="M46" s="46">
        <f t="shared" si="13"/>
        <v>1302861.4625213782</v>
      </c>
      <c r="N46" s="46">
        <f t="shared" si="13"/>
        <v>1302861.4625213782</v>
      </c>
      <c r="O46" s="46">
        <f t="shared" si="13"/>
        <v>1302861.4625213782</v>
      </c>
      <c r="P46" s="46">
        <f t="shared" si="13"/>
        <v>1302861.4625213782</v>
      </c>
      <c r="Q46" s="46">
        <f t="shared" si="13"/>
        <v>1302861.4625213782</v>
      </c>
    </row>
    <row r="47" spans="2:16382">
      <c r="B47" s="41" t="s">
        <v>36</v>
      </c>
      <c r="C47" s="41"/>
      <c r="D47" s="41"/>
      <c r="E47" s="41"/>
      <c r="F47" s="41"/>
      <c r="G47" s="1">
        <f>G44-G43+(G45-G46)</f>
        <v>16285768.281517228</v>
      </c>
      <c r="H47" s="46">
        <f t="shared" ref="H47:Q47" si="14">H44-H43+(H45-H46)</f>
        <v>16285768.281517228</v>
      </c>
      <c r="I47" s="46">
        <f t="shared" si="14"/>
        <v>16285768.281517228</v>
      </c>
      <c r="J47" s="46">
        <f t="shared" si="14"/>
        <v>16285768.281517228</v>
      </c>
      <c r="K47" s="46">
        <f t="shared" si="14"/>
        <v>16285768.281517228</v>
      </c>
      <c r="L47" s="46">
        <f t="shared" si="14"/>
        <v>16285768.281517228</v>
      </c>
      <c r="M47" s="46">
        <f t="shared" si="14"/>
        <v>16285768.281517228</v>
      </c>
      <c r="N47" s="46">
        <f t="shared" si="14"/>
        <v>16285768.281517228</v>
      </c>
      <c r="O47" s="46">
        <f t="shared" si="14"/>
        <v>16285768.281517228</v>
      </c>
      <c r="P47" s="46">
        <f t="shared" si="14"/>
        <v>16285768.281517228</v>
      </c>
      <c r="Q47" s="46">
        <f t="shared" si="14"/>
        <v>16285768.281517228</v>
      </c>
    </row>
    <row r="48" spans="2:16382">
      <c r="B48" s="47" t="s">
        <v>38</v>
      </c>
      <c r="C48" s="47"/>
      <c r="D48" s="47"/>
      <c r="E48" s="47"/>
      <c r="F48" s="47"/>
      <c r="G48" s="48"/>
      <c r="H48" s="48">
        <f>H46/H44</f>
        <v>0.08</v>
      </c>
      <c r="I48" s="48">
        <f t="shared" ref="I48:Q48" si="15">I46/I44</f>
        <v>0.08</v>
      </c>
      <c r="J48" s="48">
        <f t="shared" si="15"/>
        <v>0.08</v>
      </c>
      <c r="K48" s="48">
        <f t="shared" si="15"/>
        <v>0.08</v>
      </c>
      <c r="L48" s="48">
        <f t="shared" si="15"/>
        <v>0.08</v>
      </c>
      <c r="M48" s="48">
        <f t="shared" si="15"/>
        <v>0.08</v>
      </c>
      <c r="N48" s="48">
        <f t="shared" si="15"/>
        <v>0.08</v>
      </c>
      <c r="O48" s="48">
        <f t="shared" si="15"/>
        <v>0.08</v>
      </c>
      <c r="P48" s="48">
        <f t="shared" si="15"/>
        <v>0.08</v>
      </c>
      <c r="Q48" s="48">
        <f t="shared" si="15"/>
        <v>0.08</v>
      </c>
      <c r="R48" s="49"/>
      <c r="S48" s="49"/>
      <c r="T48" s="49"/>
      <c r="U48" s="49"/>
      <c r="V48" s="49"/>
      <c r="W48" s="49"/>
      <c r="X48" s="49"/>
      <c r="Y48" s="49"/>
      <c r="Z48" s="49"/>
      <c r="AA48" s="49"/>
      <c r="AB48" s="49"/>
      <c r="AC48" s="49"/>
      <c r="AD48" s="49"/>
      <c r="AE48" s="49"/>
      <c r="AF48" s="49"/>
      <c r="AG48" s="49"/>
      <c r="AH48" s="49"/>
      <c r="AI48" s="49"/>
      <c r="AJ48" s="49"/>
      <c r="AK48" s="49"/>
      <c r="AL48" s="49"/>
      <c r="AM48" s="49"/>
      <c r="AN48" s="49"/>
      <c r="AO48" s="49"/>
      <c r="AP48" s="49"/>
      <c r="AQ48" s="49"/>
      <c r="AR48" s="49"/>
      <c r="AS48" s="49"/>
      <c r="AT48" s="49"/>
      <c r="AU48" s="49"/>
      <c r="AV48" s="49"/>
      <c r="AW48" s="49"/>
      <c r="AX48" s="49"/>
      <c r="AY48" s="49"/>
      <c r="AZ48" s="49"/>
      <c r="BA48" s="49"/>
      <c r="BB48" s="49"/>
      <c r="BC48" s="49"/>
      <c r="BD48" s="49"/>
      <c r="BE48" s="49"/>
      <c r="BF48" s="49"/>
      <c r="BG48" s="49"/>
      <c r="BH48" s="49"/>
      <c r="BI48" s="49"/>
      <c r="BJ48" s="49"/>
      <c r="BK48" s="49"/>
      <c r="BL48" s="49"/>
      <c r="BM48" s="49"/>
      <c r="BN48" s="49"/>
      <c r="BO48" s="49"/>
      <c r="BP48" s="49"/>
      <c r="BQ48" s="49"/>
      <c r="BR48" s="49"/>
      <c r="BS48" s="49"/>
      <c r="BT48" s="49"/>
      <c r="BU48" s="49"/>
      <c r="BV48" s="49"/>
      <c r="BW48" s="49"/>
      <c r="BX48" s="49"/>
      <c r="BY48" s="49"/>
      <c r="BZ48" s="49"/>
      <c r="CA48" s="49"/>
      <c r="CB48" s="49"/>
      <c r="CC48" s="49"/>
      <c r="CD48" s="49"/>
      <c r="CE48" s="49"/>
      <c r="CF48" s="49"/>
      <c r="CG48" s="49"/>
      <c r="CH48" s="49"/>
      <c r="CI48" s="49"/>
      <c r="CJ48" s="49"/>
      <c r="CK48" s="49"/>
      <c r="CL48" s="49"/>
      <c r="CM48" s="49"/>
      <c r="CN48" s="49"/>
      <c r="CO48" s="49"/>
      <c r="CP48" s="49"/>
      <c r="CQ48" s="49"/>
      <c r="CR48" s="49"/>
      <c r="CS48" s="49"/>
      <c r="CT48" s="49"/>
      <c r="CU48" s="49"/>
      <c r="CV48" s="49"/>
      <c r="CW48" s="49"/>
      <c r="CX48" s="49"/>
      <c r="CY48" s="49"/>
      <c r="CZ48" s="49"/>
      <c r="DA48" s="49"/>
      <c r="DB48" s="49"/>
      <c r="DC48" s="49"/>
      <c r="DD48" s="49"/>
      <c r="DE48" s="49"/>
      <c r="DF48" s="49"/>
      <c r="DG48" s="49"/>
      <c r="DH48" s="49"/>
      <c r="DI48" s="49"/>
      <c r="DJ48" s="49"/>
      <c r="DK48" s="49"/>
      <c r="DL48" s="49"/>
      <c r="DM48" s="49"/>
      <c r="DN48" s="49"/>
      <c r="DO48" s="49"/>
      <c r="DP48" s="49"/>
      <c r="DQ48" s="49"/>
      <c r="DR48" s="49"/>
      <c r="DS48" s="49"/>
      <c r="DT48" s="49"/>
      <c r="DU48" s="49"/>
      <c r="DV48" s="49"/>
      <c r="DW48" s="49"/>
      <c r="DX48" s="49"/>
      <c r="DY48" s="49"/>
      <c r="DZ48" s="49"/>
      <c r="EA48" s="49"/>
      <c r="EB48" s="49"/>
      <c r="EC48" s="49"/>
      <c r="ED48" s="49"/>
      <c r="EE48" s="49"/>
      <c r="EF48" s="49"/>
      <c r="EG48" s="49"/>
      <c r="EH48" s="49"/>
      <c r="EI48" s="49"/>
      <c r="EJ48" s="49"/>
      <c r="EK48" s="49"/>
      <c r="EL48" s="49"/>
      <c r="EM48" s="49"/>
      <c r="EN48" s="49"/>
      <c r="EO48" s="49"/>
      <c r="EP48" s="49"/>
      <c r="EQ48" s="49"/>
      <c r="ER48" s="49"/>
      <c r="ES48" s="49"/>
      <c r="ET48" s="49"/>
      <c r="EU48" s="49"/>
      <c r="EV48" s="49"/>
      <c r="EW48" s="49"/>
      <c r="EX48" s="49"/>
      <c r="EY48" s="49"/>
      <c r="EZ48" s="49"/>
      <c r="FA48" s="49"/>
      <c r="FB48" s="49"/>
      <c r="FC48" s="49"/>
      <c r="FD48" s="49"/>
      <c r="FE48" s="49"/>
      <c r="FF48" s="49"/>
      <c r="FG48" s="49"/>
      <c r="FH48" s="49"/>
      <c r="FI48" s="49"/>
      <c r="FJ48" s="49"/>
      <c r="FK48" s="49"/>
      <c r="FL48" s="49"/>
      <c r="FM48" s="49"/>
      <c r="FN48" s="49"/>
      <c r="FO48" s="49"/>
      <c r="FP48" s="49"/>
      <c r="FQ48" s="49"/>
      <c r="FR48" s="49"/>
      <c r="FS48" s="49"/>
      <c r="FT48" s="49"/>
      <c r="FU48" s="49"/>
      <c r="FV48" s="49"/>
      <c r="FW48" s="49"/>
      <c r="FX48" s="49"/>
      <c r="FY48" s="49"/>
      <c r="FZ48" s="49"/>
      <c r="GA48" s="49"/>
      <c r="GB48" s="49"/>
      <c r="GC48" s="49"/>
      <c r="GD48" s="49"/>
      <c r="GE48" s="49"/>
      <c r="GF48" s="49"/>
      <c r="GG48" s="49"/>
      <c r="GH48" s="49"/>
      <c r="GI48" s="49"/>
      <c r="GJ48" s="49"/>
      <c r="GK48" s="49"/>
      <c r="GL48" s="49"/>
      <c r="GM48" s="49"/>
      <c r="GN48" s="49"/>
      <c r="GO48" s="49"/>
      <c r="GP48" s="49"/>
      <c r="GQ48" s="49"/>
      <c r="GR48" s="49"/>
      <c r="GS48" s="49"/>
      <c r="GT48" s="49"/>
      <c r="GU48" s="49"/>
      <c r="GV48" s="49"/>
      <c r="GW48" s="49"/>
      <c r="GX48" s="49"/>
      <c r="GY48" s="49"/>
      <c r="GZ48" s="49"/>
      <c r="HA48" s="49"/>
      <c r="HB48" s="49"/>
      <c r="HC48" s="49"/>
      <c r="HD48" s="49"/>
      <c r="HE48" s="49"/>
      <c r="HF48" s="49"/>
      <c r="HG48" s="49"/>
      <c r="HH48" s="49"/>
      <c r="HI48" s="49"/>
      <c r="HJ48" s="49"/>
      <c r="HK48" s="49"/>
      <c r="HL48" s="49"/>
      <c r="HM48" s="49"/>
      <c r="HN48" s="49"/>
      <c r="HO48" s="49"/>
      <c r="HP48" s="49"/>
      <c r="HQ48" s="49"/>
      <c r="HR48" s="49"/>
      <c r="HS48" s="49"/>
      <c r="HT48" s="49"/>
      <c r="HU48" s="49"/>
      <c r="HV48" s="49"/>
      <c r="HW48" s="49"/>
      <c r="HX48" s="49"/>
      <c r="HY48" s="49"/>
      <c r="HZ48" s="49"/>
      <c r="IA48" s="49"/>
      <c r="IB48" s="49"/>
      <c r="IC48" s="49"/>
      <c r="ID48" s="49"/>
      <c r="IE48" s="49"/>
      <c r="IF48" s="49"/>
      <c r="IG48" s="49"/>
      <c r="IH48" s="49"/>
      <c r="II48" s="49"/>
      <c r="IJ48" s="49"/>
      <c r="IK48" s="49"/>
      <c r="IL48" s="49"/>
      <c r="IM48" s="49"/>
      <c r="IN48" s="49"/>
      <c r="IO48" s="49"/>
      <c r="IP48" s="49"/>
      <c r="IQ48" s="49"/>
      <c r="IR48" s="49"/>
      <c r="IS48" s="49"/>
      <c r="IT48" s="49"/>
      <c r="IU48" s="49"/>
      <c r="IV48" s="49"/>
      <c r="IW48" s="49"/>
      <c r="IX48" s="49"/>
      <c r="IY48" s="49"/>
      <c r="IZ48" s="49"/>
      <c r="JA48" s="49"/>
      <c r="JB48" s="49"/>
      <c r="JC48" s="49"/>
      <c r="JD48" s="49"/>
      <c r="JE48" s="49"/>
      <c r="JF48" s="49"/>
      <c r="JG48" s="49"/>
      <c r="JH48" s="49"/>
      <c r="JI48" s="49"/>
      <c r="JJ48" s="49"/>
      <c r="JK48" s="49"/>
      <c r="JL48" s="49"/>
      <c r="JM48" s="49"/>
      <c r="JN48" s="49"/>
      <c r="JO48" s="49"/>
      <c r="JP48" s="49"/>
      <c r="JQ48" s="49"/>
      <c r="JR48" s="49"/>
      <c r="JS48" s="49"/>
      <c r="JT48" s="49"/>
      <c r="JU48" s="49"/>
      <c r="JV48" s="49"/>
      <c r="JW48" s="49"/>
      <c r="JX48" s="49"/>
      <c r="JY48" s="49"/>
      <c r="JZ48" s="49"/>
      <c r="KA48" s="49"/>
      <c r="KB48" s="49"/>
      <c r="KC48" s="49"/>
      <c r="KD48" s="49"/>
      <c r="KE48" s="49"/>
      <c r="KF48" s="49"/>
      <c r="KG48" s="49"/>
      <c r="KH48" s="49"/>
      <c r="KI48" s="49"/>
      <c r="KJ48" s="49"/>
      <c r="KK48" s="49"/>
      <c r="KL48" s="49"/>
      <c r="KM48" s="49"/>
      <c r="KN48" s="49"/>
      <c r="KO48" s="49"/>
      <c r="KP48" s="49"/>
      <c r="KQ48" s="49"/>
      <c r="KR48" s="49"/>
      <c r="KS48" s="49"/>
      <c r="KT48" s="49"/>
      <c r="KU48" s="49"/>
      <c r="KV48" s="49"/>
      <c r="KW48" s="49"/>
      <c r="KX48" s="49"/>
      <c r="KY48" s="49"/>
      <c r="KZ48" s="49"/>
      <c r="LA48" s="49"/>
      <c r="LB48" s="49"/>
      <c r="LC48" s="49"/>
      <c r="LD48" s="49"/>
      <c r="LE48" s="49"/>
      <c r="LF48" s="49"/>
      <c r="LG48" s="49"/>
      <c r="LH48" s="49"/>
      <c r="LI48" s="49"/>
      <c r="LJ48" s="49"/>
      <c r="LK48" s="49"/>
      <c r="LL48" s="49"/>
      <c r="LM48" s="49"/>
      <c r="LN48" s="49"/>
      <c r="LO48" s="49"/>
      <c r="LP48" s="49"/>
      <c r="LQ48" s="49"/>
      <c r="LR48" s="49"/>
      <c r="LS48" s="49"/>
      <c r="LT48" s="49"/>
      <c r="LU48" s="49"/>
      <c r="LV48" s="49"/>
      <c r="LW48" s="49"/>
      <c r="LX48" s="49"/>
      <c r="LY48" s="49"/>
      <c r="LZ48" s="49"/>
      <c r="MA48" s="49"/>
      <c r="MB48" s="49"/>
      <c r="MC48" s="49"/>
      <c r="MD48" s="49"/>
      <c r="ME48" s="49"/>
      <c r="MF48" s="49"/>
      <c r="MG48" s="49"/>
      <c r="MH48" s="49"/>
      <c r="MI48" s="49"/>
      <c r="MJ48" s="49"/>
      <c r="MK48" s="49"/>
      <c r="ML48" s="49"/>
      <c r="MM48" s="49"/>
      <c r="MN48" s="49"/>
      <c r="MO48" s="49"/>
      <c r="MP48" s="49"/>
      <c r="MQ48" s="49"/>
      <c r="MR48" s="49"/>
      <c r="MS48" s="49"/>
      <c r="MT48" s="49"/>
      <c r="MU48" s="49"/>
      <c r="MV48" s="49"/>
      <c r="MW48" s="49"/>
      <c r="MX48" s="49"/>
      <c r="MY48" s="49"/>
      <c r="MZ48" s="49"/>
      <c r="NA48" s="49"/>
      <c r="NB48" s="49"/>
      <c r="NC48" s="49"/>
      <c r="ND48" s="49"/>
      <c r="NE48" s="49"/>
      <c r="NF48" s="49"/>
      <c r="NG48" s="49"/>
      <c r="NH48" s="49"/>
      <c r="NI48" s="49"/>
      <c r="NJ48" s="49"/>
      <c r="NK48" s="49"/>
      <c r="NL48" s="49"/>
      <c r="NM48" s="49"/>
      <c r="NN48" s="49"/>
      <c r="NO48" s="49"/>
      <c r="NP48" s="49"/>
      <c r="NQ48" s="49"/>
      <c r="NR48" s="49"/>
      <c r="NS48" s="49"/>
      <c r="NT48" s="49"/>
      <c r="NU48" s="49"/>
      <c r="NV48" s="49"/>
      <c r="NW48" s="49"/>
      <c r="NX48" s="49"/>
      <c r="NY48" s="49"/>
      <c r="NZ48" s="49"/>
      <c r="OA48" s="49"/>
      <c r="OB48" s="49"/>
      <c r="OC48" s="49"/>
      <c r="OD48" s="49"/>
      <c r="OE48" s="49"/>
      <c r="OF48" s="49"/>
      <c r="OG48" s="49"/>
      <c r="OH48" s="49"/>
      <c r="OI48" s="49"/>
      <c r="OJ48" s="49"/>
      <c r="OK48" s="49"/>
      <c r="OL48" s="49"/>
      <c r="OM48" s="49"/>
      <c r="ON48" s="49"/>
      <c r="OO48" s="49"/>
      <c r="OP48" s="49"/>
      <c r="OQ48" s="49"/>
      <c r="OR48" s="49"/>
      <c r="OS48" s="49"/>
      <c r="OT48" s="49"/>
      <c r="OU48" s="49"/>
      <c r="OV48" s="49"/>
      <c r="OW48" s="49"/>
      <c r="OX48" s="49"/>
      <c r="OY48" s="49"/>
      <c r="OZ48" s="49"/>
      <c r="PA48" s="49"/>
      <c r="PB48" s="49"/>
      <c r="PC48" s="49"/>
      <c r="PD48" s="49"/>
      <c r="PE48" s="49"/>
      <c r="PF48" s="49"/>
      <c r="PG48" s="49"/>
      <c r="PH48" s="49"/>
      <c r="PI48" s="49"/>
      <c r="PJ48" s="49"/>
      <c r="PK48" s="49"/>
      <c r="PL48" s="49"/>
      <c r="PM48" s="49"/>
      <c r="PN48" s="49"/>
      <c r="PO48" s="49"/>
      <c r="PP48" s="49"/>
      <c r="PQ48" s="49"/>
      <c r="PR48" s="49"/>
      <c r="PS48" s="49"/>
      <c r="PT48" s="49"/>
      <c r="PU48" s="49"/>
      <c r="PV48" s="49"/>
      <c r="PW48" s="49"/>
      <c r="PX48" s="49"/>
      <c r="PY48" s="49"/>
      <c r="PZ48" s="49"/>
      <c r="QA48" s="49"/>
      <c r="QB48" s="49"/>
      <c r="QC48" s="49"/>
      <c r="QD48" s="49"/>
      <c r="QE48" s="49"/>
      <c r="QF48" s="49"/>
      <c r="QG48" s="49"/>
      <c r="QH48" s="49"/>
      <c r="QI48" s="49"/>
      <c r="QJ48" s="49"/>
      <c r="QK48" s="49"/>
      <c r="QL48" s="49"/>
      <c r="QM48" s="49"/>
      <c r="QN48" s="49"/>
      <c r="QO48" s="49"/>
      <c r="QP48" s="49"/>
      <c r="QQ48" s="49"/>
      <c r="QR48" s="49"/>
      <c r="QS48" s="49"/>
      <c r="QT48" s="49"/>
      <c r="QU48" s="49"/>
      <c r="QV48" s="49"/>
      <c r="QW48" s="49"/>
      <c r="QX48" s="49"/>
      <c r="QY48" s="49"/>
      <c r="QZ48" s="49"/>
      <c r="RA48" s="49"/>
      <c r="RB48" s="49"/>
      <c r="RC48" s="49"/>
      <c r="RD48" s="49"/>
      <c r="RE48" s="49"/>
      <c r="RF48" s="49"/>
      <c r="RG48" s="49"/>
      <c r="RH48" s="49"/>
      <c r="RI48" s="49"/>
      <c r="RJ48" s="49"/>
      <c r="RK48" s="49"/>
      <c r="RL48" s="49"/>
      <c r="RM48" s="49"/>
      <c r="RN48" s="49"/>
      <c r="RO48" s="49"/>
      <c r="RP48" s="49"/>
      <c r="RQ48" s="49"/>
      <c r="RR48" s="49"/>
      <c r="RS48" s="49"/>
      <c r="RT48" s="49"/>
      <c r="RU48" s="49"/>
      <c r="RV48" s="49"/>
      <c r="RW48" s="49"/>
      <c r="RX48" s="49"/>
      <c r="RY48" s="49"/>
      <c r="RZ48" s="49"/>
      <c r="SA48" s="49"/>
      <c r="SB48" s="49"/>
      <c r="SC48" s="49"/>
      <c r="SD48" s="49"/>
      <c r="SE48" s="49"/>
      <c r="SF48" s="49"/>
      <c r="SG48" s="49"/>
      <c r="SH48" s="49"/>
      <c r="SI48" s="49"/>
      <c r="SJ48" s="49"/>
      <c r="SK48" s="49"/>
      <c r="SL48" s="49"/>
      <c r="SM48" s="49"/>
      <c r="SN48" s="49"/>
      <c r="SO48" s="49"/>
      <c r="SP48" s="49"/>
      <c r="SQ48" s="49"/>
      <c r="SR48" s="49"/>
      <c r="SS48" s="49"/>
      <c r="ST48" s="49"/>
      <c r="SU48" s="49"/>
      <c r="SV48" s="49"/>
      <c r="SW48" s="49"/>
      <c r="SX48" s="49"/>
      <c r="SY48" s="49"/>
      <c r="SZ48" s="49"/>
      <c r="TA48" s="49"/>
      <c r="TB48" s="49"/>
      <c r="TC48" s="49"/>
      <c r="TD48" s="49"/>
      <c r="TE48" s="49"/>
      <c r="TF48" s="49"/>
      <c r="TG48" s="49"/>
      <c r="TH48" s="49"/>
      <c r="TI48" s="49"/>
      <c r="TJ48" s="49"/>
      <c r="TK48" s="49"/>
      <c r="TL48" s="49"/>
      <c r="TM48" s="49"/>
      <c r="TN48" s="49"/>
      <c r="TO48" s="49"/>
      <c r="TP48" s="49"/>
      <c r="TQ48" s="49"/>
      <c r="TR48" s="49"/>
      <c r="TS48" s="49"/>
      <c r="TT48" s="49"/>
      <c r="TU48" s="49"/>
      <c r="TV48" s="49"/>
      <c r="TW48" s="49"/>
      <c r="TX48" s="49"/>
      <c r="TY48" s="49"/>
      <c r="TZ48" s="49"/>
      <c r="UA48" s="49"/>
      <c r="UB48" s="49"/>
      <c r="UC48" s="49"/>
      <c r="UD48" s="49"/>
      <c r="UE48" s="49"/>
      <c r="UF48" s="49"/>
      <c r="UG48" s="49"/>
      <c r="UH48" s="49"/>
      <c r="UI48" s="49"/>
      <c r="UJ48" s="49"/>
      <c r="UK48" s="49"/>
      <c r="UL48" s="49"/>
      <c r="UM48" s="49"/>
      <c r="UN48" s="49"/>
      <c r="UO48" s="49"/>
      <c r="UP48" s="49"/>
      <c r="UQ48" s="49"/>
      <c r="UR48" s="49"/>
      <c r="US48" s="49"/>
      <c r="UT48" s="49"/>
      <c r="UU48" s="49"/>
      <c r="UV48" s="49"/>
      <c r="UW48" s="49"/>
      <c r="UX48" s="49"/>
      <c r="UY48" s="49"/>
      <c r="UZ48" s="49"/>
      <c r="VA48" s="49"/>
      <c r="VB48" s="49"/>
      <c r="VC48" s="49"/>
      <c r="VD48" s="49"/>
      <c r="VE48" s="49"/>
      <c r="VF48" s="49"/>
      <c r="VG48" s="49"/>
      <c r="VH48" s="49"/>
      <c r="VI48" s="49"/>
      <c r="VJ48" s="49"/>
      <c r="VK48" s="49"/>
      <c r="VL48" s="49"/>
      <c r="VM48" s="49"/>
      <c r="VN48" s="49"/>
      <c r="VO48" s="49"/>
      <c r="VP48" s="49"/>
      <c r="VQ48" s="49"/>
      <c r="VR48" s="49"/>
      <c r="VS48" s="49"/>
      <c r="VT48" s="49"/>
      <c r="VU48" s="49"/>
      <c r="VV48" s="49"/>
      <c r="VW48" s="49"/>
      <c r="VX48" s="49"/>
      <c r="VY48" s="49"/>
      <c r="VZ48" s="49"/>
      <c r="WA48" s="49"/>
      <c r="WB48" s="49"/>
      <c r="WC48" s="49"/>
      <c r="WD48" s="49"/>
      <c r="WE48" s="49"/>
      <c r="WF48" s="49"/>
      <c r="WG48" s="49"/>
      <c r="WH48" s="49"/>
      <c r="WI48" s="49"/>
      <c r="WJ48" s="49"/>
      <c r="WK48" s="49"/>
      <c r="WL48" s="49"/>
      <c r="WM48" s="49"/>
      <c r="WN48" s="49"/>
      <c r="WO48" s="49"/>
      <c r="WP48" s="49"/>
      <c r="WQ48" s="49"/>
      <c r="WR48" s="49"/>
      <c r="WS48" s="49"/>
      <c r="WT48" s="49"/>
      <c r="WU48" s="49"/>
      <c r="WV48" s="49"/>
      <c r="WW48" s="49"/>
      <c r="WX48" s="49"/>
      <c r="WY48" s="49"/>
      <c r="WZ48" s="49"/>
      <c r="XA48" s="49"/>
      <c r="XB48" s="49"/>
      <c r="XC48" s="49"/>
      <c r="XD48" s="49"/>
      <c r="XE48" s="49"/>
      <c r="XF48" s="49"/>
      <c r="XG48" s="49"/>
      <c r="XH48" s="49"/>
      <c r="XI48" s="49"/>
      <c r="XJ48" s="49"/>
      <c r="XK48" s="49"/>
      <c r="XL48" s="49"/>
      <c r="XM48" s="49"/>
      <c r="XN48" s="49"/>
      <c r="XO48" s="49"/>
      <c r="XP48" s="49"/>
      <c r="XQ48" s="49"/>
      <c r="XR48" s="49"/>
      <c r="XS48" s="49"/>
      <c r="XT48" s="49"/>
      <c r="XU48" s="49"/>
      <c r="XV48" s="49"/>
      <c r="XW48" s="49"/>
      <c r="XX48" s="49"/>
      <c r="XY48" s="49"/>
      <c r="XZ48" s="49"/>
      <c r="YA48" s="49"/>
      <c r="YB48" s="49"/>
      <c r="YC48" s="49"/>
      <c r="YD48" s="49"/>
      <c r="YE48" s="49"/>
      <c r="YF48" s="49"/>
      <c r="YG48" s="49"/>
      <c r="YH48" s="49"/>
      <c r="YI48" s="49"/>
      <c r="YJ48" s="49"/>
      <c r="YK48" s="49"/>
      <c r="YL48" s="49"/>
      <c r="YM48" s="49"/>
      <c r="YN48" s="49"/>
      <c r="YO48" s="49"/>
      <c r="YP48" s="49"/>
      <c r="YQ48" s="49"/>
      <c r="YR48" s="49"/>
      <c r="YS48" s="49"/>
      <c r="YT48" s="49"/>
      <c r="YU48" s="49"/>
      <c r="YV48" s="49"/>
      <c r="YW48" s="49"/>
      <c r="YX48" s="49"/>
      <c r="YY48" s="49"/>
      <c r="YZ48" s="49"/>
      <c r="ZA48" s="49"/>
      <c r="ZB48" s="49"/>
      <c r="ZC48" s="49"/>
      <c r="ZD48" s="49"/>
      <c r="ZE48" s="49"/>
      <c r="ZF48" s="49"/>
      <c r="ZG48" s="49"/>
      <c r="ZH48" s="49"/>
      <c r="ZI48" s="49"/>
      <c r="ZJ48" s="49"/>
      <c r="ZK48" s="49"/>
      <c r="ZL48" s="49"/>
      <c r="ZM48" s="49"/>
      <c r="ZN48" s="49"/>
      <c r="ZO48" s="49"/>
      <c r="ZP48" s="49"/>
      <c r="ZQ48" s="49"/>
      <c r="ZR48" s="49"/>
      <c r="ZS48" s="49"/>
      <c r="ZT48" s="49"/>
      <c r="ZU48" s="49"/>
      <c r="ZV48" s="49"/>
      <c r="ZW48" s="49"/>
      <c r="ZX48" s="49"/>
      <c r="ZY48" s="49"/>
      <c r="ZZ48" s="49"/>
      <c r="AAA48" s="49"/>
      <c r="AAB48" s="49"/>
      <c r="AAC48" s="49"/>
      <c r="AAD48" s="49"/>
      <c r="AAE48" s="49"/>
      <c r="AAF48" s="49"/>
      <c r="AAG48" s="49"/>
      <c r="AAH48" s="49"/>
      <c r="AAI48" s="49"/>
      <c r="AAJ48" s="49"/>
      <c r="AAK48" s="49"/>
      <c r="AAL48" s="49"/>
      <c r="AAM48" s="49"/>
      <c r="AAN48" s="49"/>
      <c r="AAO48" s="49"/>
      <c r="AAP48" s="49"/>
      <c r="AAQ48" s="49"/>
      <c r="AAR48" s="49"/>
      <c r="AAS48" s="49"/>
      <c r="AAT48" s="49"/>
      <c r="AAU48" s="49"/>
      <c r="AAV48" s="49"/>
      <c r="AAW48" s="49"/>
      <c r="AAX48" s="49"/>
      <c r="AAY48" s="49"/>
      <c r="AAZ48" s="49"/>
      <c r="ABA48" s="49"/>
      <c r="ABB48" s="49"/>
      <c r="ABC48" s="49"/>
      <c r="ABD48" s="49"/>
      <c r="ABE48" s="49"/>
      <c r="ABF48" s="49"/>
      <c r="ABG48" s="49"/>
      <c r="ABH48" s="49"/>
      <c r="ABI48" s="49"/>
      <c r="ABJ48" s="49"/>
      <c r="ABK48" s="49"/>
      <c r="ABL48" s="49"/>
      <c r="ABM48" s="49"/>
      <c r="ABN48" s="49"/>
      <c r="ABO48" s="49"/>
      <c r="ABP48" s="49"/>
      <c r="ABQ48" s="49"/>
      <c r="ABR48" s="49"/>
      <c r="ABS48" s="49"/>
      <c r="ABT48" s="49"/>
      <c r="ABU48" s="49"/>
      <c r="ABV48" s="49"/>
      <c r="ABW48" s="49"/>
      <c r="ABX48" s="49"/>
      <c r="ABY48" s="49"/>
      <c r="ABZ48" s="49"/>
      <c r="ACA48" s="49"/>
      <c r="ACB48" s="49"/>
      <c r="ACC48" s="49"/>
      <c r="ACD48" s="49"/>
      <c r="ACE48" s="49"/>
      <c r="ACF48" s="49"/>
      <c r="ACG48" s="49"/>
      <c r="ACH48" s="49"/>
      <c r="ACI48" s="49"/>
      <c r="ACJ48" s="49"/>
      <c r="ACK48" s="49"/>
      <c r="ACL48" s="49"/>
      <c r="ACM48" s="49"/>
      <c r="ACN48" s="49"/>
      <c r="ACO48" s="49"/>
      <c r="ACP48" s="49"/>
      <c r="ACQ48" s="49"/>
      <c r="ACR48" s="49"/>
      <c r="ACS48" s="49"/>
      <c r="ACT48" s="49"/>
      <c r="ACU48" s="49"/>
      <c r="ACV48" s="49"/>
      <c r="ACW48" s="49"/>
      <c r="ACX48" s="49"/>
      <c r="ACY48" s="49"/>
      <c r="ACZ48" s="49"/>
      <c r="ADA48" s="49"/>
      <c r="ADB48" s="49"/>
      <c r="ADC48" s="49"/>
      <c r="ADD48" s="49"/>
      <c r="ADE48" s="49"/>
      <c r="ADF48" s="49"/>
      <c r="ADG48" s="49"/>
      <c r="ADH48" s="49"/>
      <c r="ADI48" s="49"/>
      <c r="ADJ48" s="49"/>
      <c r="ADK48" s="49"/>
      <c r="ADL48" s="49"/>
      <c r="ADM48" s="49"/>
      <c r="ADN48" s="49"/>
      <c r="ADO48" s="49"/>
      <c r="ADP48" s="49"/>
      <c r="ADQ48" s="49"/>
      <c r="ADR48" s="49"/>
      <c r="ADS48" s="49"/>
      <c r="ADT48" s="49"/>
      <c r="ADU48" s="49"/>
      <c r="ADV48" s="49"/>
      <c r="ADW48" s="49"/>
      <c r="ADX48" s="49"/>
      <c r="ADY48" s="49"/>
      <c r="ADZ48" s="49"/>
      <c r="AEA48" s="49"/>
      <c r="AEB48" s="49"/>
      <c r="AEC48" s="49"/>
      <c r="AED48" s="49"/>
      <c r="AEE48" s="49"/>
      <c r="AEF48" s="49"/>
      <c r="AEG48" s="49"/>
      <c r="AEH48" s="49"/>
      <c r="AEI48" s="49"/>
      <c r="AEJ48" s="49"/>
      <c r="AEK48" s="49"/>
      <c r="AEL48" s="49"/>
      <c r="AEM48" s="49"/>
      <c r="AEN48" s="49"/>
      <c r="AEO48" s="49"/>
      <c r="AEP48" s="49"/>
      <c r="AEQ48" s="49"/>
      <c r="AER48" s="49"/>
      <c r="AES48" s="49"/>
      <c r="AET48" s="49"/>
      <c r="AEU48" s="49"/>
      <c r="AEV48" s="49"/>
      <c r="AEW48" s="49"/>
      <c r="AEX48" s="49"/>
      <c r="AEY48" s="49"/>
      <c r="AEZ48" s="49"/>
      <c r="AFA48" s="49"/>
      <c r="AFB48" s="49"/>
      <c r="AFC48" s="49"/>
      <c r="AFD48" s="49"/>
      <c r="AFE48" s="49"/>
      <c r="AFF48" s="49"/>
      <c r="AFG48" s="49"/>
      <c r="AFH48" s="49"/>
      <c r="AFI48" s="49"/>
      <c r="AFJ48" s="49"/>
      <c r="AFK48" s="49"/>
      <c r="AFL48" s="49"/>
      <c r="AFM48" s="49"/>
      <c r="AFN48" s="49"/>
      <c r="AFO48" s="49"/>
      <c r="AFP48" s="49"/>
      <c r="AFQ48" s="49"/>
      <c r="AFR48" s="49"/>
      <c r="AFS48" s="49"/>
      <c r="AFT48" s="49"/>
      <c r="AFU48" s="49"/>
      <c r="AFV48" s="49"/>
      <c r="AFW48" s="49"/>
      <c r="AFX48" s="49"/>
      <c r="AFY48" s="49"/>
      <c r="AFZ48" s="49"/>
      <c r="AGA48" s="49"/>
      <c r="AGB48" s="49"/>
      <c r="AGC48" s="49"/>
      <c r="AGD48" s="49"/>
      <c r="AGE48" s="49"/>
      <c r="AGF48" s="49"/>
      <c r="AGG48" s="49"/>
      <c r="AGH48" s="49"/>
      <c r="AGI48" s="49"/>
      <c r="AGJ48" s="49"/>
      <c r="AGK48" s="49"/>
      <c r="AGL48" s="49"/>
      <c r="AGM48" s="49"/>
      <c r="AGN48" s="49"/>
      <c r="AGO48" s="49"/>
      <c r="AGP48" s="49"/>
      <c r="AGQ48" s="49"/>
      <c r="AGR48" s="49"/>
      <c r="AGS48" s="49"/>
      <c r="AGT48" s="49"/>
      <c r="AGU48" s="49"/>
      <c r="AGV48" s="49"/>
      <c r="AGW48" s="49"/>
      <c r="AGX48" s="49"/>
      <c r="AGY48" s="49"/>
      <c r="AGZ48" s="49"/>
      <c r="AHA48" s="49"/>
      <c r="AHB48" s="49"/>
      <c r="AHC48" s="49"/>
      <c r="AHD48" s="49"/>
      <c r="AHE48" s="49"/>
      <c r="AHF48" s="49"/>
      <c r="AHG48" s="49"/>
      <c r="AHH48" s="49"/>
      <c r="AHI48" s="49"/>
      <c r="AHJ48" s="49"/>
      <c r="AHK48" s="49"/>
      <c r="AHL48" s="49"/>
      <c r="AHM48" s="49"/>
      <c r="AHN48" s="49"/>
      <c r="AHO48" s="49"/>
      <c r="AHP48" s="49"/>
      <c r="AHQ48" s="49"/>
      <c r="AHR48" s="49"/>
      <c r="AHS48" s="49"/>
      <c r="AHT48" s="49"/>
      <c r="AHU48" s="49"/>
      <c r="AHV48" s="49"/>
      <c r="AHW48" s="49"/>
      <c r="AHX48" s="49"/>
      <c r="AHY48" s="49"/>
      <c r="AHZ48" s="49"/>
      <c r="AIA48" s="49"/>
      <c r="AIB48" s="49"/>
      <c r="AIC48" s="49"/>
      <c r="AID48" s="49"/>
      <c r="AIE48" s="49"/>
      <c r="AIF48" s="49"/>
      <c r="AIG48" s="49"/>
      <c r="AIH48" s="49"/>
      <c r="AII48" s="49"/>
      <c r="AIJ48" s="49"/>
      <c r="AIK48" s="49"/>
      <c r="AIL48" s="49"/>
      <c r="AIM48" s="49"/>
      <c r="AIN48" s="49"/>
      <c r="AIO48" s="49"/>
      <c r="AIP48" s="49"/>
      <c r="AIQ48" s="49"/>
      <c r="AIR48" s="49"/>
      <c r="AIS48" s="49"/>
      <c r="AIT48" s="49"/>
      <c r="AIU48" s="49"/>
      <c r="AIV48" s="49"/>
      <c r="AIW48" s="49"/>
      <c r="AIX48" s="49"/>
      <c r="AIY48" s="49"/>
      <c r="AIZ48" s="49"/>
      <c r="AJA48" s="49"/>
      <c r="AJB48" s="49"/>
      <c r="AJC48" s="49"/>
      <c r="AJD48" s="49"/>
      <c r="AJE48" s="49"/>
      <c r="AJF48" s="49"/>
      <c r="AJG48" s="49"/>
      <c r="AJH48" s="49"/>
      <c r="AJI48" s="49"/>
      <c r="AJJ48" s="49"/>
      <c r="AJK48" s="49"/>
      <c r="AJL48" s="49"/>
      <c r="AJM48" s="49"/>
      <c r="AJN48" s="49"/>
      <c r="AJO48" s="49"/>
      <c r="AJP48" s="49"/>
      <c r="AJQ48" s="49"/>
      <c r="AJR48" s="49"/>
      <c r="AJS48" s="49"/>
      <c r="AJT48" s="49"/>
      <c r="AJU48" s="49"/>
      <c r="AJV48" s="49"/>
      <c r="AJW48" s="49"/>
      <c r="AJX48" s="49"/>
      <c r="AJY48" s="49"/>
      <c r="AJZ48" s="49"/>
      <c r="AKA48" s="49"/>
      <c r="AKB48" s="49"/>
      <c r="AKC48" s="49"/>
      <c r="AKD48" s="49"/>
      <c r="AKE48" s="49"/>
      <c r="AKF48" s="49"/>
      <c r="AKG48" s="49"/>
      <c r="AKH48" s="49"/>
      <c r="AKI48" s="49"/>
      <c r="AKJ48" s="49"/>
      <c r="AKK48" s="49"/>
      <c r="AKL48" s="49"/>
      <c r="AKM48" s="49"/>
      <c r="AKN48" s="49"/>
      <c r="AKO48" s="49"/>
      <c r="AKP48" s="49"/>
      <c r="AKQ48" s="49"/>
      <c r="AKR48" s="49"/>
      <c r="AKS48" s="49"/>
      <c r="AKT48" s="49"/>
      <c r="AKU48" s="49"/>
      <c r="AKV48" s="49"/>
      <c r="AKW48" s="49"/>
      <c r="AKX48" s="49"/>
      <c r="AKY48" s="49"/>
      <c r="AKZ48" s="49"/>
      <c r="ALA48" s="49"/>
      <c r="ALB48" s="49"/>
      <c r="ALC48" s="49"/>
      <c r="ALD48" s="49"/>
      <c r="ALE48" s="49"/>
      <c r="ALF48" s="49"/>
      <c r="ALG48" s="49"/>
      <c r="ALH48" s="49"/>
      <c r="ALI48" s="49"/>
      <c r="ALJ48" s="49"/>
      <c r="ALK48" s="49"/>
      <c r="ALL48" s="49"/>
      <c r="ALM48" s="49"/>
      <c r="ALN48" s="49"/>
      <c r="ALO48" s="49"/>
      <c r="ALP48" s="49"/>
      <c r="ALQ48" s="49"/>
      <c r="ALR48" s="49"/>
      <c r="ALS48" s="49"/>
      <c r="ALT48" s="49"/>
      <c r="ALU48" s="49"/>
      <c r="ALV48" s="49"/>
      <c r="ALW48" s="49"/>
      <c r="ALX48" s="49"/>
      <c r="ALY48" s="49"/>
      <c r="ALZ48" s="49"/>
      <c r="AMA48" s="49"/>
      <c r="AMB48" s="49"/>
      <c r="AMC48" s="49"/>
      <c r="AMD48" s="49"/>
      <c r="AME48" s="49"/>
      <c r="AMF48" s="49"/>
      <c r="AMG48" s="49"/>
      <c r="AMH48" s="49"/>
      <c r="AMI48" s="49"/>
      <c r="AMJ48" s="49"/>
      <c r="AMK48" s="49"/>
      <c r="AML48" s="49"/>
      <c r="AMM48" s="49"/>
      <c r="AMN48" s="49"/>
      <c r="AMO48" s="49"/>
      <c r="AMP48" s="49"/>
      <c r="AMQ48" s="49"/>
      <c r="AMR48" s="49"/>
      <c r="AMS48" s="49"/>
      <c r="AMT48" s="49"/>
      <c r="AMU48" s="49"/>
      <c r="AMV48" s="49"/>
      <c r="AMW48" s="49"/>
      <c r="AMX48" s="49"/>
      <c r="AMY48" s="49"/>
      <c r="AMZ48" s="49"/>
      <c r="ANA48" s="49"/>
      <c r="ANB48" s="49"/>
      <c r="ANC48" s="49"/>
      <c r="AND48" s="49"/>
      <c r="ANE48" s="49"/>
      <c r="ANF48" s="49"/>
      <c r="ANG48" s="49"/>
      <c r="ANH48" s="49"/>
      <c r="ANI48" s="49"/>
      <c r="ANJ48" s="49"/>
      <c r="ANK48" s="49"/>
      <c r="ANL48" s="49"/>
      <c r="ANM48" s="49"/>
      <c r="ANN48" s="49"/>
      <c r="ANO48" s="49"/>
      <c r="ANP48" s="49"/>
      <c r="ANQ48" s="49"/>
      <c r="ANR48" s="49"/>
      <c r="ANS48" s="49"/>
      <c r="ANT48" s="49"/>
      <c r="ANU48" s="49"/>
      <c r="ANV48" s="49"/>
      <c r="ANW48" s="49"/>
      <c r="ANX48" s="49"/>
      <c r="ANY48" s="49"/>
      <c r="ANZ48" s="49"/>
      <c r="AOA48" s="49"/>
      <c r="AOB48" s="49"/>
      <c r="AOC48" s="49"/>
      <c r="AOD48" s="49"/>
      <c r="AOE48" s="49"/>
      <c r="AOF48" s="49"/>
      <c r="AOG48" s="49"/>
      <c r="AOH48" s="49"/>
      <c r="AOI48" s="49"/>
      <c r="AOJ48" s="49"/>
      <c r="AOK48" s="49"/>
      <c r="AOL48" s="49"/>
      <c r="AOM48" s="49"/>
      <c r="AON48" s="49"/>
      <c r="AOO48" s="49"/>
      <c r="AOP48" s="49"/>
      <c r="AOQ48" s="49"/>
      <c r="AOR48" s="49"/>
      <c r="AOS48" s="49"/>
      <c r="AOT48" s="49"/>
      <c r="AOU48" s="49"/>
      <c r="AOV48" s="49"/>
      <c r="AOW48" s="49"/>
      <c r="AOX48" s="49"/>
      <c r="AOY48" s="49"/>
      <c r="AOZ48" s="49"/>
      <c r="APA48" s="49"/>
      <c r="APB48" s="49"/>
      <c r="APC48" s="49"/>
      <c r="APD48" s="49"/>
      <c r="APE48" s="49"/>
      <c r="APF48" s="49"/>
      <c r="APG48" s="49"/>
      <c r="APH48" s="49"/>
      <c r="API48" s="49"/>
      <c r="APJ48" s="49"/>
      <c r="APK48" s="49"/>
      <c r="APL48" s="49"/>
      <c r="APM48" s="49"/>
      <c r="APN48" s="49"/>
      <c r="APO48" s="49"/>
      <c r="APP48" s="49"/>
      <c r="APQ48" s="49"/>
      <c r="APR48" s="49"/>
      <c r="APS48" s="49"/>
      <c r="APT48" s="49"/>
      <c r="APU48" s="49"/>
      <c r="APV48" s="49"/>
      <c r="APW48" s="49"/>
      <c r="APX48" s="49"/>
      <c r="APY48" s="49"/>
      <c r="APZ48" s="49"/>
      <c r="AQA48" s="49"/>
      <c r="AQB48" s="49"/>
      <c r="AQC48" s="49"/>
      <c r="AQD48" s="49"/>
      <c r="AQE48" s="49"/>
      <c r="AQF48" s="49"/>
      <c r="AQG48" s="49"/>
      <c r="AQH48" s="49"/>
      <c r="AQI48" s="49"/>
      <c r="AQJ48" s="49"/>
      <c r="AQK48" s="49"/>
      <c r="AQL48" s="49"/>
      <c r="AQM48" s="49"/>
      <c r="AQN48" s="49"/>
      <c r="AQO48" s="49"/>
      <c r="AQP48" s="49"/>
      <c r="AQQ48" s="49"/>
      <c r="AQR48" s="49"/>
      <c r="AQS48" s="49"/>
      <c r="AQT48" s="49"/>
      <c r="AQU48" s="49"/>
      <c r="AQV48" s="49"/>
      <c r="AQW48" s="49"/>
      <c r="AQX48" s="49"/>
      <c r="AQY48" s="49"/>
      <c r="AQZ48" s="49"/>
      <c r="ARA48" s="49"/>
      <c r="ARB48" s="49"/>
      <c r="ARC48" s="49"/>
      <c r="ARD48" s="49"/>
      <c r="ARE48" s="49"/>
      <c r="ARF48" s="49"/>
      <c r="ARG48" s="49"/>
      <c r="ARH48" s="49"/>
      <c r="ARI48" s="49"/>
      <c r="ARJ48" s="49"/>
      <c r="ARK48" s="49"/>
      <c r="ARL48" s="49"/>
      <c r="ARM48" s="49"/>
      <c r="ARN48" s="49"/>
      <c r="ARO48" s="49"/>
      <c r="ARP48" s="49"/>
      <c r="ARQ48" s="49"/>
      <c r="ARR48" s="49"/>
      <c r="ARS48" s="49"/>
      <c r="ART48" s="49"/>
      <c r="ARU48" s="49"/>
      <c r="ARV48" s="49"/>
      <c r="ARW48" s="49"/>
      <c r="ARX48" s="49"/>
      <c r="ARY48" s="49"/>
      <c r="ARZ48" s="49"/>
      <c r="ASA48" s="49"/>
      <c r="ASB48" s="49"/>
      <c r="ASC48" s="49"/>
      <c r="ASD48" s="49"/>
      <c r="ASE48" s="49"/>
      <c r="ASF48" s="49"/>
      <c r="ASG48" s="49"/>
      <c r="ASH48" s="49"/>
      <c r="ASI48" s="49"/>
      <c r="ASJ48" s="49"/>
      <c r="ASK48" s="49"/>
      <c r="ASL48" s="49"/>
      <c r="ASM48" s="49"/>
      <c r="ASN48" s="49"/>
      <c r="ASO48" s="49"/>
      <c r="ASP48" s="49"/>
      <c r="ASQ48" s="49"/>
      <c r="ASR48" s="49"/>
      <c r="ASS48" s="49"/>
      <c r="AST48" s="49"/>
      <c r="ASU48" s="49"/>
      <c r="ASV48" s="49"/>
      <c r="ASW48" s="49"/>
      <c r="ASX48" s="49"/>
      <c r="ASY48" s="49"/>
      <c r="ASZ48" s="49"/>
      <c r="ATA48" s="49"/>
      <c r="ATB48" s="49"/>
      <c r="ATC48" s="49"/>
      <c r="ATD48" s="49"/>
      <c r="ATE48" s="49"/>
      <c r="ATF48" s="49"/>
      <c r="ATG48" s="49"/>
      <c r="ATH48" s="49"/>
      <c r="ATI48" s="49"/>
      <c r="ATJ48" s="49"/>
      <c r="ATK48" s="49"/>
      <c r="ATL48" s="49"/>
      <c r="ATM48" s="49"/>
      <c r="ATN48" s="49"/>
      <c r="ATO48" s="49"/>
      <c r="ATP48" s="49"/>
      <c r="ATQ48" s="49"/>
      <c r="ATR48" s="49"/>
      <c r="ATS48" s="49"/>
      <c r="ATT48" s="49"/>
      <c r="ATU48" s="49"/>
      <c r="ATV48" s="49"/>
      <c r="ATW48" s="49"/>
      <c r="ATX48" s="49"/>
      <c r="ATY48" s="49"/>
      <c r="ATZ48" s="49"/>
      <c r="AUA48" s="49"/>
      <c r="AUB48" s="49"/>
      <c r="AUC48" s="49"/>
      <c r="AUD48" s="49"/>
      <c r="AUE48" s="49"/>
      <c r="AUF48" s="49"/>
      <c r="AUG48" s="49"/>
      <c r="AUH48" s="49"/>
      <c r="AUI48" s="49"/>
      <c r="AUJ48" s="49"/>
      <c r="AUK48" s="49"/>
      <c r="AUL48" s="49"/>
      <c r="AUM48" s="49"/>
      <c r="AUN48" s="49"/>
      <c r="AUO48" s="49"/>
      <c r="AUP48" s="49"/>
      <c r="AUQ48" s="49"/>
      <c r="AUR48" s="49"/>
      <c r="AUS48" s="49"/>
      <c r="AUT48" s="49"/>
      <c r="AUU48" s="49"/>
      <c r="AUV48" s="49"/>
      <c r="AUW48" s="49"/>
      <c r="AUX48" s="49"/>
      <c r="AUY48" s="49"/>
      <c r="AUZ48" s="49"/>
      <c r="AVA48" s="49"/>
      <c r="AVB48" s="49"/>
      <c r="AVC48" s="49"/>
      <c r="AVD48" s="49"/>
      <c r="AVE48" s="49"/>
      <c r="AVF48" s="49"/>
      <c r="AVG48" s="49"/>
      <c r="AVH48" s="49"/>
      <c r="AVI48" s="49"/>
      <c r="AVJ48" s="49"/>
      <c r="AVK48" s="49"/>
      <c r="AVL48" s="49"/>
      <c r="AVM48" s="49"/>
      <c r="AVN48" s="49"/>
      <c r="AVO48" s="49"/>
      <c r="AVP48" s="49"/>
      <c r="AVQ48" s="49"/>
      <c r="AVR48" s="49"/>
      <c r="AVS48" s="49"/>
      <c r="AVT48" s="49"/>
      <c r="AVU48" s="49"/>
      <c r="AVV48" s="49"/>
      <c r="AVW48" s="49"/>
      <c r="AVX48" s="49"/>
      <c r="AVY48" s="49"/>
      <c r="AVZ48" s="49"/>
      <c r="AWA48" s="49"/>
      <c r="AWB48" s="49"/>
      <c r="AWC48" s="49"/>
      <c r="AWD48" s="49"/>
      <c r="AWE48" s="49"/>
      <c r="AWF48" s="49"/>
      <c r="AWG48" s="49"/>
      <c r="AWH48" s="49"/>
      <c r="AWI48" s="49"/>
      <c r="AWJ48" s="49"/>
      <c r="AWK48" s="49"/>
      <c r="AWL48" s="49"/>
      <c r="AWM48" s="49"/>
      <c r="AWN48" s="49"/>
      <c r="AWO48" s="49"/>
      <c r="AWP48" s="49"/>
      <c r="AWQ48" s="49"/>
      <c r="AWR48" s="49"/>
      <c r="AWS48" s="49"/>
      <c r="AWT48" s="49"/>
      <c r="AWU48" s="49"/>
      <c r="AWV48" s="49"/>
      <c r="AWW48" s="49"/>
      <c r="AWX48" s="49"/>
      <c r="AWY48" s="49"/>
      <c r="AWZ48" s="49"/>
      <c r="AXA48" s="49"/>
      <c r="AXB48" s="49"/>
      <c r="AXC48" s="49"/>
      <c r="AXD48" s="49"/>
      <c r="AXE48" s="49"/>
      <c r="AXF48" s="49"/>
      <c r="AXG48" s="49"/>
      <c r="AXH48" s="49"/>
      <c r="AXI48" s="49"/>
      <c r="AXJ48" s="49"/>
      <c r="AXK48" s="49"/>
      <c r="AXL48" s="49"/>
      <c r="AXM48" s="49"/>
      <c r="AXN48" s="49"/>
      <c r="AXO48" s="49"/>
      <c r="AXP48" s="49"/>
      <c r="AXQ48" s="49"/>
      <c r="AXR48" s="49"/>
      <c r="AXS48" s="49"/>
      <c r="AXT48" s="49"/>
      <c r="AXU48" s="49"/>
      <c r="AXV48" s="49"/>
      <c r="AXW48" s="49"/>
      <c r="AXX48" s="49"/>
      <c r="AXY48" s="49"/>
      <c r="AXZ48" s="49"/>
      <c r="AYA48" s="49"/>
      <c r="AYB48" s="49"/>
      <c r="AYC48" s="49"/>
      <c r="AYD48" s="49"/>
      <c r="AYE48" s="49"/>
      <c r="AYF48" s="49"/>
      <c r="AYG48" s="49"/>
      <c r="AYH48" s="49"/>
      <c r="AYI48" s="49"/>
      <c r="AYJ48" s="49"/>
      <c r="AYK48" s="49"/>
      <c r="AYL48" s="49"/>
      <c r="AYM48" s="49"/>
      <c r="AYN48" s="49"/>
      <c r="AYO48" s="49"/>
      <c r="AYP48" s="49"/>
      <c r="AYQ48" s="49"/>
      <c r="AYR48" s="49"/>
      <c r="AYS48" s="49"/>
      <c r="AYT48" s="49"/>
      <c r="AYU48" s="49"/>
      <c r="AYV48" s="49"/>
      <c r="AYW48" s="49"/>
      <c r="AYX48" s="49"/>
      <c r="AYY48" s="49"/>
      <c r="AYZ48" s="49"/>
      <c r="AZA48" s="49"/>
      <c r="AZB48" s="49"/>
      <c r="AZC48" s="49"/>
      <c r="AZD48" s="49"/>
      <c r="AZE48" s="49"/>
      <c r="AZF48" s="49"/>
      <c r="AZG48" s="49"/>
      <c r="AZH48" s="49"/>
      <c r="AZI48" s="49"/>
      <c r="AZJ48" s="49"/>
      <c r="AZK48" s="49"/>
      <c r="AZL48" s="49"/>
      <c r="AZM48" s="49"/>
      <c r="AZN48" s="49"/>
      <c r="AZO48" s="49"/>
      <c r="AZP48" s="49"/>
      <c r="AZQ48" s="49"/>
      <c r="AZR48" s="49"/>
      <c r="AZS48" s="49"/>
      <c r="AZT48" s="49"/>
      <c r="AZU48" s="49"/>
      <c r="AZV48" s="49"/>
      <c r="AZW48" s="49"/>
      <c r="AZX48" s="49"/>
      <c r="AZY48" s="49"/>
      <c r="AZZ48" s="49"/>
      <c r="BAA48" s="49"/>
      <c r="BAB48" s="49"/>
      <c r="BAC48" s="49"/>
      <c r="BAD48" s="49"/>
      <c r="BAE48" s="49"/>
      <c r="BAF48" s="49"/>
      <c r="BAG48" s="49"/>
      <c r="BAH48" s="49"/>
      <c r="BAI48" s="49"/>
      <c r="BAJ48" s="49"/>
      <c r="BAK48" s="49"/>
      <c r="BAL48" s="49"/>
      <c r="BAM48" s="49"/>
      <c r="BAN48" s="49"/>
      <c r="BAO48" s="49"/>
      <c r="BAP48" s="49"/>
      <c r="BAQ48" s="49"/>
      <c r="BAR48" s="49"/>
      <c r="BAS48" s="49"/>
      <c r="BAT48" s="49"/>
      <c r="BAU48" s="49"/>
      <c r="BAV48" s="49"/>
      <c r="BAW48" s="49"/>
      <c r="BAX48" s="49"/>
      <c r="BAY48" s="49"/>
      <c r="BAZ48" s="49"/>
      <c r="BBA48" s="49"/>
      <c r="BBB48" s="49"/>
      <c r="BBC48" s="49"/>
      <c r="BBD48" s="49"/>
      <c r="BBE48" s="49"/>
      <c r="BBF48" s="49"/>
      <c r="BBG48" s="49"/>
      <c r="BBH48" s="49"/>
      <c r="BBI48" s="49"/>
      <c r="BBJ48" s="49"/>
      <c r="BBK48" s="49"/>
      <c r="BBL48" s="49"/>
      <c r="BBM48" s="49"/>
      <c r="BBN48" s="49"/>
      <c r="BBO48" s="49"/>
      <c r="BBP48" s="49"/>
      <c r="BBQ48" s="49"/>
      <c r="BBR48" s="49"/>
      <c r="BBS48" s="49"/>
      <c r="BBT48" s="49"/>
      <c r="BBU48" s="49"/>
      <c r="BBV48" s="49"/>
      <c r="BBW48" s="49"/>
      <c r="BBX48" s="49"/>
      <c r="BBY48" s="49"/>
      <c r="BBZ48" s="49"/>
      <c r="BCA48" s="49"/>
      <c r="BCB48" s="49"/>
      <c r="BCC48" s="49"/>
      <c r="BCD48" s="49"/>
      <c r="BCE48" s="49"/>
      <c r="BCF48" s="49"/>
      <c r="BCG48" s="49"/>
      <c r="BCH48" s="49"/>
      <c r="BCI48" s="49"/>
      <c r="BCJ48" s="49"/>
      <c r="BCK48" s="49"/>
      <c r="BCL48" s="49"/>
      <c r="BCM48" s="49"/>
      <c r="BCN48" s="49"/>
      <c r="BCO48" s="49"/>
      <c r="BCP48" s="49"/>
      <c r="BCQ48" s="49"/>
      <c r="BCR48" s="49"/>
      <c r="BCS48" s="49"/>
      <c r="BCT48" s="49"/>
      <c r="BCU48" s="49"/>
      <c r="BCV48" s="49"/>
      <c r="BCW48" s="49"/>
      <c r="BCX48" s="49"/>
      <c r="BCY48" s="49"/>
      <c r="BCZ48" s="49"/>
      <c r="BDA48" s="49"/>
      <c r="BDB48" s="49"/>
      <c r="BDC48" s="49"/>
      <c r="BDD48" s="49"/>
      <c r="BDE48" s="49"/>
      <c r="BDF48" s="49"/>
      <c r="BDG48" s="49"/>
      <c r="BDH48" s="49"/>
      <c r="BDI48" s="49"/>
      <c r="BDJ48" s="49"/>
      <c r="BDK48" s="49"/>
      <c r="BDL48" s="49"/>
      <c r="BDM48" s="49"/>
      <c r="BDN48" s="49"/>
      <c r="BDO48" s="49"/>
      <c r="BDP48" s="49"/>
      <c r="BDQ48" s="49"/>
      <c r="BDR48" s="49"/>
      <c r="BDS48" s="49"/>
      <c r="BDT48" s="49"/>
      <c r="BDU48" s="49"/>
      <c r="BDV48" s="49"/>
      <c r="BDW48" s="49"/>
      <c r="BDX48" s="49"/>
      <c r="BDY48" s="49"/>
      <c r="BDZ48" s="49"/>
      <c r="BEA48" s="49"/>
      <c r="BEB48" s="49"/>
      <c r="BEC48" s="49"/>
      <c r="BED48" s="49"/>
      <c r="BEE48" s="49"/>
      <c r="BEF48" s="49"/>
      <c r="BEG48" s="49"/>
      <c r="BEH48" s="49"/>
      <c r="BEI48" s="49"/>
      <c r="BEJ48" s="49"/>
      <c r="BEK48" s="49"/>
      <c r="BEL48" s="49"/>
      <c r="BEM48" s="49"/>
      <c r="BEN48" s="49"/>
      <c r="BEO48" s="49"/>
      <c r="BEP48" s="49"/>
      <c r="BEQ48" s="49"/>
      <c r="BER48" s="49"/>
      <c r="BES48" s="49"/>
      <c r="BET48" s="49"/>
      <c r="BEU48" s="49"/>
      <c r="BEV48" s="49"/>
      <c r="BEW48" s="49"/>
      <c r="BEX48" s="49"/>
      <c r="BEY48" s="49"/>
      <c r="BEZ48" s="49"/>
      <c r="BFA48" s="49"/>
      <c r="BFB48" s="49"/>
      <c r="BFC48" s="49"/>
      <c r="BFD48" s="49"/>
      <c r="BFE48" s="49"/>
      <c r="BFF48" s="49"/>
      <c r="BFG48" s="49"/>
      <c r="BFH48" s="49"/>
      <c r="BFI48" s="49"/>
      <c r="BFJ48" s="49"/>
      <c r="BFK48" s="49"/>
      <c r="BFL48" s="49"/>
      <c r="BFM48" s="49"/>
      <c r="BFN48" s="49"/>
      <c r="BFO48" s="49"/>
      <c r="BFP48" s="49"/>
      <c r="BFQ48" s="49"/>
      <c r="BFR48" s="49"/>
      <c r="BFS48" s="49"/>
      <c r="BFT48" s="49"/>
      <c r="BFU48" s="49"/>
      <c r="BFV48" s="49"/>
      <c r="BFW48" s="49"/>
      <c r="BFX48" s="49"/>
      <c r="BFY48" s="49"/>
      <c r="BFZ48" s="49"/>
      <c r="BGA48" s="49"/>
      <c r="BGB48" s="49"/>
      <c r="BGC48" s="49"/>
      <c r="BGD48" s="49"/>
      <c r="BGE48" s="49"/>
      <c r="BGF48" s="49"/>
      <c r="BGG48" s="49"/>
      <c r="BGH48" s="49"/>
      <c r="BGI48" s="49"/>
      <c r="BGJ48" s="49"/>
      <c r="BGK48" s="49"/>
      <c r="BGL48" s="49"/>
      <c r="BGM48" s="49"/>
      <c r="BGN48" s="49"/>
      <c r="BGO48" s="49"/>
      <c r="BGP48" s="49"/>
      <c r="BGQ48" s="49"/>
      <c r="BGR48" s="49"/>
      <c r="BGS48" s="49"/>
      <c r="BGT48" s="49"/>
      <c r="BGU48" s="49"/>
      <c r="BGV48" s="49"/>
      <c r="BGW48" s="49"/>
      <c r="BGX48" s="49"/>
      <c r="BGY48" s="49"/>
      <c r="BGZ48" s="49"/>
      <c r="BHA48" s="49"/>
      <c r="BHB48" s="49"/>
      <c r="BHC48" s="49"/>
      <c r="BHD48" s="49"/>
      <c r="BHE48" s="49"/>
      <c r="BHF48" s="49"/>
      <c r="BHG48" s="49"/>
      <c r="BHH48" s="49"/>
      <c r="BHI48" s="49"/>
      <c r="BHJ48" s="49"/>
      <c r="BHK48" s="49"/>
      <c r="BHL48" s="49"/>
      <c r="BHM48" s="49"/>
      <c r="BHN48" s="49"/>
      <c r="BHO48" s="49"/>
      <c r="BHP48" s="49"/>
      <c r="BHQ48" s="49"/>
      <c r="BHR48" s="49"/>
      <c r="BHS48" s="49"/>
      <c r="BHT48" s="49"/>
      <c r="BHU48" s="49"/>
      <c r="BHV48" s="49"/>
      <c r="BHW48" s="49"/>
      <c r="BHX48" s="49"/>
      <c r="BHY48" s="49"/>
      <c r="BHZ48" s="49"/>
      <c r="BIA48" s="49"/>
      <c r="BIB48" s="49"/>
      <c r="BIC48" s="49"/>
      <c r="BID48" s="49"/>
      <c r="BIE48" s="49"/>
      <c r="BIF48" s="49"/>
      <c r="BIG48" s="49"/>
      <c r="BIH48" s="49"/>
      <c r="BII48" s="49"/>
      <c r="BIJ48" s="49"/>
      <c r="BIK48" s="49"/>
      <c r="BIL48" s="49"/>
      <c r="BIM48" s="49"/>
      <c r="BIN48" s="49"/>
      <c r="BIO48" s="49"/>
      <c r="BIP48" s="49"/>
      <c r="BIQ48" s="49"/>
      <c r="BIR48" s="49"/>
      <c r="BIS48" s="49"/>
      <c r="BIT48" s="49"/>
      <c r="BIU48" s="49"/>
      <c r="BIV48" s="49"/>
      <c r="BIW48" s="49"/>
      <c r="BIX48" s="49"/>
      <c r="BIY48" s="49"/>
      <c r="BIZ48" s="49"/>
      <c r="BJA48" s="49"/>
      <c r="BJB48" s="49"/>
      <c r="BJC48" s="49"/>
      <c r="BJD48" s="49"/>
      <c r="BJE48" s="49"/>
      <c r="BJF48" s="49"/>
      <c r="BJG48" s="49"/>
      <c r="BJH48" s="49"/>
      <c r="BJI48" s="49"/>
      <c r="BJJ48" s="49"/>
      <c r="BJK48" s="49"/>
      <c r="BJL48" s="49"/>
      <c r="BJM48" s="49"/>
      <c r="BJN48" s="49"/>
      <c r="BJO48" s="49"/>
      <c r="BJP48" s="49"/>
      <c r="BJQ48" s="49"/>
      <c r="BJR48" s="49"/>
      <c r="BJS48" s="49"/>
      <c r="BJT48" s="49"/>
      <c r="BJU48" s="49"/>
      <c r="BJV48" s="49"/>
      <c r="BJW48" s="49"/>
      <c r="BJX48" s="49"/>
      <c r="BJY48" s="49"/>
      <c r="BJZ48" s="49"/>
      <c r="BKA48" s="49"/>
      <c r="BKB48" s="49"/>
      <c r="BKC48" s="49"/>
      <c r="BKD48" s="49"/>
      <c r="BKE48" s="49"/>
      <c r="BKF48" s="49"/>
      <c r="BKG48" s="49"/>
      <c r="BKH48" s="49"/>
      <c r="BKI48" s="49"/>
      <c r="BKJ48" s="49"/>
      <c r="BKK48" s="49"/>
      <c r="BKL48" s="49"/>
      <c r="BKM48" s="49"/>
      <c r="BKN48" s="49"/>
      <c r="BKO48" s="49"/>
      <c r="BKP48" s="49"/>
      <c r="BKQ48" s="49"/>
      <c r="BKR48" s="49"/>
      <c r="BKS48" s="49"/>
      <c r="BKT48" s="49"/>
      <c r="BKU48" s="49"/>
      <c r="BKV48" s="49"/>
      <c r="BKW48" s="49"/>
      <c r="BKX48" s="49"/>
      <c r="BKY48" s="49"/>
      <c r="BKZ48" s="49"/>
      <c r="BLA48" s="49"/>
      <c r="BLB48" s="49"/>
      <c r="BLC48" s="49"/>
      <c r="BLD48" s="49"/>
      <c r="BLE48" s="49"/>
      <c r="BLF48" s="49"/>
      <c r="BLG48" s="49"/>
      <c r="BLH48" s="49"/>
      <c r="BLI48" s="49"/>
      <c r="BLJ48" s="49"/>
      <c r="BLK48" s="49"/>
      <c r="BLL48" s="49"/>
      <c r="BLM48" s="49"/>
      <c r="BLN48" s="49"/>
      <c r="BLO48" s="49"/>
      <c r="BLP48" s="49"/>
      <c r="BLQ48" s="49"/>
      <c r="BLR48" s="49"/>
      <c r="BLS48" s="49"/>
      <c r="BLT48" s="49"/>
      <c r="BLU48" s="49"/>
      <c r="BLV48" s="49"/>
      <c r="BLW48" s="49"/>
      <c r="BLX48" s="49"/>
      <c r="BLY48" s="49"/>
      <c r="BLZ48" s="49"/>
      <c r="BMA48" s="49"/>
      <c r="BMB48" s="49"/>
      <c r="BMC48" s="49"/>
      <c r="BMD48" s="49"/>
      <c r="BME48" s="49"/>
      <c r="BMF48" s="49"/>
      <c r="BMG48" s="49"/>
      <c r="BMH48" s="49"/>
      <c r="BMI48" s="49"/>
      <c r="BMJ48" s="49"/>
      <c r="BMK48" s="49"/>
      <c r="BML48" s="49"/>
      <c r="BMM48" s="49"/>
      <c r="BMN48" s="49"/>
      <c r="BMO48" s="49"/>
      <c r="BMP48" s="49"/>
      <c r="BMQ48" s="49"/>
      <c r="BMR48" s="49"/>
      <c r="BMS48" s="49"/>
      <c r="BMT48" s="49"/>
      <c r="BMU48" s="49"/>
      <c r="BMV48" s="49"/>
      <c r="BMW48" s="49"/>
      <c r="BMX48" s="49"/>
      <c r="BMY48" s="49"/>
      <c r="BMZ48" s="49"/>
      <c r="BNA48" s="49"/>
      <c r="BNB48" s="49"/>
      <c r="BNC48" s="49"/>
      <c r="BND48" s="49"/>
      <c r="BNE48" s="49"/>
      <c r="BNF48" s="49"/>
      <c r="BNG48" s="49"/>
      <c r="BNH48" s="49"/>
      <c r="BNI48" s="49"/>
      <c r="BNJ48" s="49"/>
      <c r="BNK48" s="49"/>
      <c r="BNL48" s="49"/>
      <c r="BNM48" s="49"/>
      <c r="BNN48" s="49"/>
      <c r="BNO48" s="49"/>
      <c r="BNP48" s="49"/>
      <c r="BNQ48" s="49"/>
      <c r="BNR48" s="49"/>
      <c r="BNS48" s="49"/>
      <c r="BNT48" s="49"/>
      <c r="BNU48" s="49"/>
      <c r="BNV48" s="49"/>
      <c r="BNW48" s="49"/>
      <c r="BNX48" s="49"/>
      <c r="BNY48" s="49"/>
      <c r="BNZ48" s="49"/>
      <c r="BOA48" s="49"/>
      <c r="BOB48" s="49"/>
      <c r="BOC48" s="49"/>
      <c r="BOD48" s="49"/>
      <c r="BOE48" s="49"/>
      <c r="BOF48" s="49"/>
      <c r="BOG48" s="49"/>
      <c r="BOH48" s="49"/>
      <c r="BOI48" s="49"/>
      <c r="BOJ48" s="49"/>
      <c r="BOK48" s="49"/>
      <c r="BOL48" s="49"/>
      <c r="BOM48" s="49"/>
      <c r="BON48" s="49"/>
      <c r="BOO48" s="49"/>
      <c r="BOP48" s="49"/>
      <c r="BOQ48" s="49"/>
      <c r="BOR48" s="49"/>
      <c r="BOS48" s="49"/>
      <c r="BOT48" s="49"/>
      <c r="BOU48" s="49"/>
      <c r="BOV48" s="49"/>
      <c r="BOW48" s="49"/>
      <c r="BOX48" s="49"/>
      <c r="BOY48" s="49"/>
      <c r="BOZ48" s="49"/>
      <c r="BPA48" s="49"/>
      <c r="BPB48" s="49"/>
      <c r="BPC48" s="49"/>
      <c r="BPD48" s="49"/>
      <c r="BPE48" s="49"/>
      <c r="BPF48" s="49"/>
      <c r="BPG48" s="49"/>
      <c r="BPH48" s="49"/>
      <c r="BPI48" s="49"/>
      <c r="BPJ48" s="49"/>
      <c r="BPK48" s="49"/>
      <c r="BPL48" s="49"/>
      <c r="BPM48" s="49"/>
      <c r="BPN48" s="49"/>
      <c r="BPO48" s="49"/>
      <c r="BPP48" s="49"/>
      <c r="BPQ48" s="49"/>
      <c r="BPR48" s="49"/>
      <c r="BPS48" s="49"/>
      <c r="BPT48" s="49"/>
      <c r="BPU48" s="49"/>
      <c r="BPV48" s="49"/>
      <c r="BPW48" s="49"/>
      <c r="BPX48" s="49"/>
      <c r="BPY48" s="49"/>
      <c r="BPZ48" s="49"/>
      <c r="BQA48" s="49"/>
      <c r="BQB48" s="49"/>
      <c r="BQC48" s="49"/>
      <c r="BQD48" s="49"/>
      <c r="BQE48" s="49"/>
      <c r="BQF48" s="49"/>
      <c r="BQG48" s="49"/>
      <c r="BQH48" s="49"/>
      <c r="BQI48" s="49"/>
      <c r="BQJ48" s="49"/>
      <c r="BQK48" s="49"/>
      <c r="BQL48" s="49"/>
      <c r="BQM48" s="49"/>
      <c r="BQN48" s="49"/>
      <c r="BQO48" s="49"/>
      <c r="BQP48" s="49"/>
      <c r="BQQ48" s="49"/>
      <c r="BQR48" s="49"/>
      <c r="BQS48" s="49"/>
      <c r="BQT48" s="49"/>
      <c r="BQU48" s="49"/>
      <c r="BQV48" s="49"/>
      <c r="BQW48" s="49"/>
      <c r="BQX48" s="49"/>
      <c r="BQY48" s="49"/>
      <c r="BQZ48" s="49"/>
      <c r="BRA48" s="49"/>
      <c r="BRB48" s="49"/>
      <c r="BRC48" s="49"/>
      <c r="BRD48" s="49"/>
      <c r="BRE48" s="49"/>
      <c r="BRF48" s="49"/>
      <c r="BRG48" s="49"/>
      <c r="BRH48" s="49"/>
      <c r="BRI48" s="49"/>
      <c r="BRJ48" s="49"/>
      <c r="BRK48" s="49"/>
      <c r="BRL48" s="49"/>
      <c r="BRM48" s="49"/>
      <c r="BRN48" s="49"/>
      <c r="BRO48" s="49"/>
      <c r="BRP48" s="49"/>
      <c r="BRQ48" s="49"/>
      <c r="BRR48" s="49"/>
      <c r="BRS48" s="49"/>
      <c r="BRT48" s="49"/>
      <c r="BRU48" s="49"/>
      <c r="BRV48" s="49"/>
      <c r="BRW48" s="49"/>
      <c r="BRX48" s="49"/>
      <c r="BRY48" s="49"/>
      <c r="BRZ48" s="49"/>
      <c r="BSA48" s="49"/>
      <c r="BSB48" s="49"/>
      <c r="BSC48" s="49"/>
      <c r="BSD48" s="49"/>
      <c r="BSE48" s="49"/>
      <c r="BSF48" s="49"/>
      <c r="BSG48" s="49"/>
      <c r="BSH48" s="49"/>
      <c r="BSI48" s="49"/>
      <c r="BSJ48" s="49"/>
      <c r="BSK48" s="49"/>
      <c r="BSL48" s="49"/>
      <c r="BSM48" s="49"/>
      <c r="BSN48" s="49"/>
      <c r="BSO48" s="49"/>
      <c r="BSP48" s="49"/>
      <c r="BSQ48" s="49"/>
      <c r="BSR48" s="49"/>
      <c r="BSS48" s="49"/>
      <c r="BST48" s="49"/>
      <c r="BSU48" s="49"/>
      <c r="BSV48" s="49"/>
      <c r="BSW48" s="49"/>
      <c r="BSX48" s="49"/>
      <c r="BSY48" s="49"/>
      <c r="BSZ48" s="49"/>
      <c r="BTA48" s="49"/>
      <c r="BTB48" s="49"/>
      <c r="BTC48" s="49"/>
      <c r="BTD48" s="49"/>
      <c r="BTE48" s="49"/>
      <c r="BTF48" s="49"/>
      <c r="BTG48" s="49"/>
      <c r="BTH48" s="49"/>
      <c r="BTI48" s="49"/>
      <c r="BTJ48" s="49"/>
      <c r="BTK48" s="49"/>
      <c r="BTL48" s="49"/>
      <c r="BTM48" s="49"/>
      <c r="BTN48" s="49"/>
      <c r="BTO48" s="49"/>
      <c r="BTP48" s="49"/>
      <c r="BTQ48" s="49"/>
      <c r="BTR48" s="49"/>
      <c r="BTS48" s="49"/>
      <c r="BTT48" s="49"/>
      <c r="BTU48" s="49"/>
      <c r="BTV48" s="49"/>
      <c r="BTW48" s="49"/>
      <c r="BTX48" s="49"/>
      <c r="BTY48" s="49"/>
      <c r="BTZ48" s="49"/>
      <c r="BUA48" s="49"/>
      <c r="BUB48" s="49"/>
      <c r="BUC48" s="49"/>
      <c r="BUD48" s="49"/>
      <c r="BUE48" s="49"/>
      <c r="BUF48" s="49"/>
      <c r="BUG48" s="49"/>
      <c r="BUH48" s="49"/>
      <c r="BUI48" s="49"/>
      <c r="BUJ48" s="49"/>
      <c r="BUK48" s="49"/>
      <c r="BUL48" s="49"/>
      <c r="BUM48" s="49"/>
      <c r="BUN48" s="49"/>
      <c r="BUO48" s="49"/>
      <c r="BUP48" s="49"/>
      <c r="BUQ48" s="49"/>
      <c r="BUR48" s="49"/>
      <c r="BUS48" s="49"/>
      <c r="BUT48" s="49"/>
      <c r="BUU48" s="49"/>
      <c r="BUV48" s="49"/>
      <c r="BUW48" s="49"/>
      <c r="BUX48" s="49"/>
      <c r="BUY48" s="49"/>
      <c r="BUZ48" s="49"/>
      <c r="BVA48" s="49"/>
      <c r="BVB48" s="49"/>
      <c r="BVC48" s="49"/>
      <c r="BVD48" s="49"/>
      <c r="BVE48" s="49"/>
      <c r="BVF48" s="49"/>
      <c r="BVG48" s="49"/>
      <c r="BVH48" s="49"/>
      <c r="BVI48" s="49"/>
      <c r="BVJ48" s="49"/>
      <c r="BVK48" s="49"/>
      <c r="BVL48" s="49"/>
      <c r="BVM48" s="49"/>
      <c r="BVN48" s="49"/>
      <c r="BVO48" s="49"/>
      <c r="BVP48" s="49"/>
      <c r="BVQ48" s="49"/>
      <c r="BVR48" s="49"/>
      <c r="BVS48" s="49"/>
      <c r="BVT48" s="49"/>
      <c r="BVU48" s="49"/>
      <c r="BVV48" s="49"/>
      <c r="BVW48" s="49"/>
      <c r="BVX48" s="49"/>
      <c r="BVY48" s="49"/>
      <c r="BVZ48" s="49"/>
      <c r="BWA48" s="49"/>
      <c r="BWB48" s="49"/>
      <c r="BWC48" s="49"/>
      <c r="BWD48" s="49"/>
      <c r="BWE48" s="49"/>
      <c r="BWF48" s="49"/>
      <c r="BWG48" s="49"/>
      <c r="BWH48" s="49"/>
      <c r="BWI48" s="49"/>
      <c r="BWJ48" s="49"/>
      <c r="BWK48" s="49"/>
      <c r="BWL48" s="49"/>
      <c r="BWM48" s="49"/>
      <c r="BWN48" s="49"/>
      <c r="BWO48" s="49"/>
      <c r="BWP48" s="49"/>
      <c r="BWQ48" s="49"/>
      <c r="BWR48" s="49"/>
      <c r="BWS48" s="49"/>
      <c r="BWT48" s="49"/>
      <c r="BWU48" s="49"/>
      <c r="BWV48" s="49"/>
      <c r="BWW48" s="49"/>
      <c r="BWX48" s="49"/>
      <c r="BWY48" s="49"/>
      <c r="BWZ48" s="49"/>
      <c r="BXA48" s="49"/>
      <c r="BXB48" s="49"/>
      <c r="BXC48" s="49"/>
      <c r="BXD48" s="49"/>
      <c r="BXE48" s="49"/>
      <c r="BXF48" s="49"/>
      <c r="BXG48" s="49"/>
      <c r="BXH48" s="49"/>
      <c r="BXI48" s="49"/>
      <c r="BXJ48" s="49"/>
      <c r="BXK48" s="49"/>
      <c r="BXL48" s="49"/>
      <c r="BXM48" s="49"/>
      <c r="BXN48" s="49"/>
      <c r="BXO48" s="49"/>
      <c r="BXP48" s="49"/>
      <c r="BXQ48" s="49"/>
      <c r="BXR48" s="49"/>
      <c r="BXS48" s="49"/>
      <c r="BXT48" s="49"/>
      <c r="BXU48" s="49"/>
      <c r="BXV48" s="49"/>
      <c r="BXW48" s="49"/>
      <c r="BXX48" s="49"/>
      <c r="BXY48" s="49"/>
      <c r="BXZ48" s="49"/>
      <c r="BYA48" s="49"/>
      <c r="BYB48" s="49"/>
      <c r="BYC48" s="49"/>
      <c r="BYD48" s="49"/>
      <c r="BYE48" s="49"/>
      <c r="BYF48" s="49"/>
      <c r="BYG48" s="49"/>
      <c r="BYH48" s="49"/>
      <c r="BYI48" s="49"/>
      <c r="BYJ48" s="49"/>
      <c r="BYK48" s="49"/>
      <c r="BYL48" s="49"/>
      <c r="BYM48" s="49"/>
      <c r="BYN48" s="49"/>
      <c r="BYO48" s="49"/>
      <c r="BYP48" s="49"/>
      <c r="BYQ48" s="49"/>
      <c r="BYR48" s="49"/>
      <c r="BYS48" s="49"/>
      <c r="BYT48" s="49"/>
      <c r="BYU48" s="49"/>
      <c r="BYV48" s="49"/>
      <c r="BYW48" s="49"/>
      <c r="BYX48" s="49"/>
      <c r="BYY48" s="49"/>
      <c r="BYZ48" s="49"/>
      <c r="BZA48" s="49"/>
      <c r="BZB48" s="49"/>
      <c r="BZC48" s="49"/>
      <c r="BZD48" s="49"/>
      <c r="BZE48" s="49"/>
      <c r="BZF48" s="49"/>
      <c r="BZG48" s="49"/>
      <c r="BZH48" s="49"/>
      <c r="BZI48" s="49"/>
      <c r="BZJ48" s="49"/>
      <c r="BZK48" s="49"/>
      <c r="BZL48" s="49"/>
      <c r="BZM48" s="49"/>
      <c r="BZN48" s="49"/>
      <c r="BZO48" s="49"/>
      <c r="BZP48" s="49"/>
      <c r="BZQ48" s="49"/>
      <c r="BZR48" s="49"/>
      <c r="BZS48" s="49"/>
      <c r="BZT48" s="49"/>
      <c r="BZU48" s="49"/>
      <c r="BZV48" s="49"/>
      <c r="BZW48" s="49"/>
      <c r="BZX48" s="49"/>
      <c r="BZY48" s="49"/>
      <c r="BZZ48" s="49"/>
      <c r="CAA48" s="49"/>
      <c r="CAB48" s="49"/>
      <c r="CAC48" s="49"/>
      <c r="CAD48" s="49"/>
      <c r="CAE48" s="49"/>
      <c r="CAF48" s="49"/>
      <c r="CAG48" s="49"/>
      <c r="CAH48" s="49"/>
      <c r="CAI48" s="49"/>
      <c r="CAJ48" s="49"/>
      <c r="CAK48" s="49"/>
      <c r="CAL48" s="49"/>
      <c r="CAM48" s="49"/>
      <c r="CAN48" s="49"/>
      <c r="CAO48" s="49"/>
      <c r="CAP48" s="49"/>
      <c r="CAQ48" s="49"/>
      <c r="CAR48" s="49"/>
      <c r="CAS48" s="49"/>
      <c r="CAT48" s="49"/>
      <c r="CAU48" s="49"/>
      <c r="CAV48" s="49"/>
      <c r="CAW48" s="49"/>
      <c r="CAX48" s="49"/>
      <c r="CAY48" s="49"/>
      <c r="CAZ48" s="49"/>
      <c r="CBA48" s="49"/>
      <c r="CBB48" s="49"/>
      <c r="CBC48" s="49"/>
      <c r="CBD48" s="49"/>
      <c r="CBE48" s="49"/>
      <c r="CBF48" s="49"/>
      <c r="CBG48" s="49"/>
      <c r="CBH48" s="49"/>
      <c r="CBI48" s="49"/>
      <c r="CBJ48" s="49"/>
      <c r="CBK48" s="49"/>
      <c r="CBL48" s="49"/>
      <c r="CBM48" s="49"/>
      <c r="CBN48" s="49"/>
      <c r="CBO48" s="49"/>
      <c r="CBP48" s="49"/>
      <c r="CBQ48" s="49"/>
      <c r="CBR48" s="49"/>
      <c r="CBS48" s="49"/>
      <c r="CBT48" s="49"/>
      <c r="CBU48" s="49"/>
      <c r="CBV48" s="49"/>
      <c r="CBW48" s="49"/>
      <c r="CBX48" s="49"/>
      <c r="CBY48" s="49"/>
      <c r="CBZ48" s="49"/>
      <c r="CCA48" s="49"/>
      <c r="CCB48" s="49"/>
      <c r="CCC48" s="49"/>
      <c r="CCD48" s="49"/>
      <c r="CCE48" s="49"/>
      <c r="CCF48" s="49"/>
      <c r="CCG48" s="49"/>
      <c r="CCH48" s="49"/>
      <c r="CCI48" s="49"/>
      <c r="CCJ48" s="49"/>
      <c r="CCK48" s="49"/>
      <c r="CCL48" s="49"/>
      <c r="CCM48" s="49"/>
      <c r="CCN48" s="49"/>
      <c r="CCO48" s="49"/>
      <c r="CCP48" s="49"/>
      <c r="CCQ48" s="49"/>
      <c r="CCR48" s="49"/>
      <c r="CCS48" s="49"/>
      <c r="CCT48" s="49"/>
      <c r="CCU48" s="49"/>
      <c r="CCV48" s="49"/>
      <c r="CCW48" s="49"/>
      <c r="CCX48" s="49"/>
      <c r="CCY48" s="49"/>
      <c r="CCZ48" s="49"/>
      <c r="CDA48" s="49"/>
      <c r="CDB48" s="49"/>
      <c r="CDC48" s="49"/>
      <c r="CDD48" s="49"/>
      <c r="CDE48" s="49"/>
      <c r="CDF48" s="49"/>
      <c r="CDG48" s="49"/>
      <c r="CDH48" s="49"/>
      <c r="CDI48" s="49"/>
      <c r="CDJ48" s="49"/>
      <c r="CDK48" s="49"/>
      <c r="CDL48" s="49"/>
      <c r="CDM48" s="49"/>
      <c r="CDN48" s="49"/>
      <c r="CDO48" s="49"/>
      <c r="CDP48" s="49"/>
      <c r="CDQ48" s="49"/>
      <c r="CDR48" s="49"/>
      <c r="CDS48" s="49"/>
      <c r="CDT48" s="49"/>
      <c r="CDU48" s="49"/>
      <c r="CDV48" s="49"/>
      <c r="CDW48" s="49"/>
      <c r="CDX48" s="49"/>
      <c r="CDY48" s="49"/>
      <c r="CDZ48" s="49"/>
      <c r="CEA48" s="49"/>
      <c r="CEB48" s="49"/>
      <c r="CEC48" s="49"/>
      <c r="CED48" s="49"/>
      <c r="CEE48" s="49"/>
      <c r="CEF48" s="49"/>
      <c r="CEG48" s="49"/>
      <c r="CEH48" s="49"/>
      <c r="CEI48" s="49"/>
      <c r="CEJ48" s="49"/>
      <c r="CEK48" s="49"/>
      <c r="CEL48" s="49"/>
      <c r="CEM48" s="49"/>
      <c r="CEN48" s="49"/>
      <c r="CEO48" s="49"/>
      <c r="CEP48" s="49"/>
      <c r="CEQ48" s="49"/>
      <c r="CER48" s="49"/>
      <c r="CES48" s="49"/>
      <c r="CET48" s="49"/>
      <c r="CEU48" s="49"/>
      <c r="CEV48" s="49"/>
      <c r="CEW48" s="49"/>
      <c r="CEX48" s="49"/>
      <c r="CEY48" s="49"/>
      <c r="CEZ48" s="49"/>
      <c r="CFA48" s="49"/>
      <c r="CFB48" s="49"/>
      <c r="CFC48" s="49"/>
      <c r="CFD48" s="49"/>
      <c r="CFE48" s="49"/>
      <c r="CFF48" s="49"/>
      <c r="CFG48" s="49"/>
      <c r="CFH48" s="49"/>
      <c r="CFI48" s="49"/>
      <c r="CFJ48" s="49"/>
      <c r="CFK48" s="49"/>
      <c r="CFL48" s="49"/>
      <c r="CFM48" s="49"/>
      <c r="CFN48" s="49"/>
      <c r="CFO48" s="49"/>
      <c r="CFP48" s="49"/>
      <c r="CFQ48" s="49"/>
      <c r="CFR48" s="49"/>
      <c r="CFS48" s="49"/>
      <c r="CFT48" s="49"/>
      <c r="CFU48" s="49"/>
      <c r="CFV48" s="49"/>
      <c r="CFW48" s="49"/>
      <c r="CFX48" s="49"/>
      <c r="CFY48" s="49"/>
      <c r="CFZ48" s="49"/>
      <c r="CGA48" s="49"/>
      <c r="CGB48" s="49"/>
      <c r="CGC48" s="49"/>
      <c r="CGD48" s="49"/>
      <c r="CGE48" s="49"/>
      <c r="CGF48" s="49"/>
      <c r="CGG48" s="49"/>
      <c r="CGH48" s="49"/>
      <c r="CGI48" s="49"/>
      <c r="CGJ48" s="49"/>
      <c r="CGK48" s="49"/>
      <c r="CGL48" s="49"/>
      <c r="CGM48" s="49"/>
      <c r="CGN48" s="49"/>
      <c r="CGO48" s="49"/>
      <c r="CGP48" s="49"/>
      <c r="CGQ48" s="49"/>
      <c r="CGR48" s="49"/>
      <c r="CGS48" s="49"/>
      <c r="CGT48" s="49"/>
      <c r="CGU48" s="49"/>
      <c r="CGV48" s="49"/>
      <c r="CGW48" s="49"/>
      <c r="CGX48" s="49"/>
      <c r="CGY48" s="49"/>
      <c r="CGZ48" s="49"/>
      <c r="CHA48" s="49"/>
      <c r="CHB48" s="49"/>
      <c r="CHC48" s="49"/>
      <c r="CHD48" s="49"/>
      <c r="CHE48" s="49"/>
      <c r="CHF48" s="49"/>
      <c r="CHG48" s="49"/>
      <c r="CHH48" s="49"/>
      <c r="CHI48" s="49"/>
      <c r="CHJ48" s="49"/>
      <c r="CHK48" s="49"/>
      <c r="CHL48" s="49"/>
      <c r="CHM48" s="49"/>
      <c r="CHN48" s="49"/>
      <c r="CHO48" s="49"/>
      <c r="CHP48" s="49"/>
      <c r="CHQ48" s="49"/>
      <c r="CHR48" s="49"/>
      <c r="CHS48" s="49"/>
      <c r="CHT48" s="49"/>
      <c r="CHU48" s="49"/>
      <c r="CHV48" s="49"/>
      <c r="CHW48" s="49"/>
      <c r="CHX48" s="49"/>
      <c r="CHY48" s="49"/>
      <c r="CHZ48" s="49"/>
      <c r="CIA48" s="49"/>
      <c r="CIB48" s="49"/>
      <c r="CIC48" s="49"/>
      <c r="CID48" s="49"/>
      <c r="CIE48" s="49"/>
      <c r="CIF48" s="49"/>
      <c r="CIG48" s="49"/>
      <c r="CIH48" s="49"/>
      <c r="CII48" s="49"/>
      <c r="CIJ48" s="49"/>
      <c r="CIK48" s="49"/>
      <c r="CIL48" s="49"/>
      <c r="CIM48" s="49"/>
      <c r="CIN48" s="49"/>
      <c r="CIO48" s="49"/>
      <c r="CIP48" s="49"/>
      <c r="CIQ48" s="49"/>
      <c r="CIR48" s="49"/>
      <c r="CIS48" s="49"/>
      <c r="CIT48" s="49"/>
      <c r="CIU48" s="49"/>
      <c r="CIV48" s="49"/>
      <c r="CIW48" s="49"/>
      <c r="CIX48" s="49"/>
      <c r="CIY48" s="49"/>
      <c r="CIZ48" s="49"/>
      <c r="CJA48" s="49"/>
      <c r="CJB48" s="49"/>
      <c r="CJC48" s="49"/>
      <c r="CJD48" s="49"/>
      <c r="CJE48" s="49"/>
      <c r="CJF48" s="49"/>
      <c r="CJG48" s="49"/>
      <c r="CJH48" s="49"/>
      <c r="CJI48" s="49"/>
      <c r="CJJ48" s="49"/>
      <c r="CJK48" s="49"/>
      <c r="CJL48" s="49"/>
      <c r="CJM48" s="49"/>
      <c r="CJN48" s="49"/>
      <c r="CJO48" s="49"/>
      <c r="CJP48" s="49"/>
      <c r="CJQ48" s="49"/>
      <c r="CJR48" s="49"/>
      <c r="CJS48" s="49"/>
      <c r="CJT48" s="49"/>
      <c r="CJU48" s="49"/>
      <c r="CJV48" s="49"/>
      <c r="CJW48" s="49"/>
      <c r="CJX48" s="49"/>
      <c r="CJY48" s="49"/>
      <c r="CJZ48" s="49"/>
      <c r="CKA48" s="49"/>
      <c r="CKB48" s="49"/>
      <c r="CKC48" s="49"/>
      <c r="CKD48" s="49"/>
      <c r="CKE48" s="49"/>
      <c r="CKF48" s="49"/>
      <c r="CKG48" s="49"/>
      <c r="CKH48" s="49"/>
      <c r="CKI48" s="49"/>
      <c r="CKJ48" s="49"/>
      <c r="CKK48" s="49"/>
      <c r="CKL48" s="49"/>
      <c r="CKM48" s="49"/>
      <c r="CKN48" s="49"/>
      <c r="CKO48" s="49"/>
      <c r="CKP48" s="49"/>
      <c r="CKQ48" s="49"/>
      <c r="CKR48" s="49"/>
      <c r="CKS48" s="49"/>
      <c r="CKT48" s="49"/>
      <c r="CKU48" s="49"/>
      <c r="CKV48" s="49"/>
      <c r="CKW48" s="49"/>
      <c r="CKX48" s="49"/>
      <c r="CKY48" s="49"/>
      <c r="CKZ48" s="49"/>
      <c r="CLA48" s="49"/>
      <c r="CLB48" s="49"/>
      <c r="CLC48" s="49"/>
      <c r="CLD48" s="49"/>
      <c r="CLE48" s="49"/>
      <c r="CLF48" s="49"/>
      <c r="CLG48" s="49"/>
      <c r="CLH48" s="49"/>
      <c r="CLI48" s="49"/>
      <c r="CLJ48" s="49"/>
      <c r="CLK48" s="49"/>
      <c r="CLL48" s="49"/>
      <c r="CLM48" s="49"/>
      <c r="CLN48" s="49"/>
      <c r="CLO48" s="49"/>
      <c r="CLP48" s="49"/>
      <c r="CLQ48" s="49"/>
      <c r="CLR48" s="49"/>
      <c r="CLS48" s="49"/>
      <c r="CLT48" s="49"/>
      <c r="CLU48" s="49"/>
      <c r="CLV48" s="49"/>
      <c r="CLW48" s="49"/>
      <c r="CLX48" s="49"/>
      <c r="CLY48" s="49"/>
      <c r="CLZ48" s="49"/>
      <c r="CMA48" s="49"/>
      <c r="CMB48" s="49"/>
      <c r="CMC48" s="49"/>
      <c r="CMD48" s="49"/>
      <c r="CME48" s="49"/>
      <c r="CMF48" s="49"/>
      <c r="CMG48" s="49"/>
      <c r="CMH48" s="49"/>
      <c r="CMI48" s="49"/>
      <c r="CMJ48" s="49"/>
      <c r="CMK48" s="49"/>
      <c r="CML48" s="49"/>
      <c r="CMM48" s="49"/>
      <c r="CMN48" s="49"/>
      <c r="CMO48" s="49"/>
      <c r="CMP48" s="49"/>
      <c r="CMQ48" s="49"/>
      <c r="CMR48" s="49"/>
      <c r="CMS48" s="49"/>
      <c r="CMT48" s="49"/>
      <c r="CMU48" s="49"/>
      <c r="CMV48" s="49"/>
      <c r="CMW48" s="49"/>
      <c r="CMX48" s="49"/>
      <c r="CMY48" s="49"/>
      <c r="CMZ48" s="49"/>
      <c r="CNA48" s="49"/>
      <c r="CNB48" s="49"/>
      <c r="CNC48" s="49"/>
      <c r="CND48" s="49"/>
      <c r="CNE48" s="49"/>
      <c r="CNF48" s="49"/>
      <c r="CNG48" s="49"/>
      <c r="CNH48" s="49"/>
      <c r="CNI48" s="49"/>
      <c r="CNJ48" s="49"/>
      <c r="CNK48" s="49"/>
      <c r="CNL48" s="49"/>
      <c r="CNM48" s="49"/>
      <c r="CNN48" s="49"/>
      <c r="CNO48" s="49"/>
      <c r="CNP48" s="49"/>
      <c r="CNQ48" s="49"/>
      <c r="CNR48" s="49"/>
      <c r="CNS48" s="49"/>
      <c r="CNT48" s="49"/>
      <c r="CNU48" s="49"/>
      <c r="CNV48" s="49"/>
      <c r="CNW48" s="49"/>
      <c r="CNX48" s="49"/>
      <c r="CNY48" s="49"/>
      <c r="CNZ48" s="49"/>
      <c r="COA48" s="49"/>
      <c r="COB48" s="49"/>
      <c r="COC48" s="49"/>
      <c r="COD48" s="49"/>
      <c r="COE48" s="49"/>
      <c r="COF48" s="49"/>
      <c r="COG48" s="49"/>
      <c r="COH48" s="49"/>
      <c r="COI48" s="49"/>
      <c r="COJ48" s="49"/>
      <c r="COK48" s="49"/>
      <c r="COL48" s="49"/>
      <c r="COM48" s="49"/>
      <c r="CON48" s="49"/>
      <c r="COO48" s="49"/>
      <c r="COP48" s="49"/>
      <c r="COQ48" s="49"/>
      <c r="COR48" s="49"/>
      <c r="COS48" s="49"/>
      <c r="COT48" s="49"/>
      <c r="COU48" s="49"/>
      <c r="COV48" s="49"/>
      <c r="COW48" s="49"/>
      <c r="COX48" s="49"/>
      <c r="COY48" s="49"/>
      <c r="COZ48" s="49"/>
      <c r="CPA48" s="49"/>
      <c r="CPB48" s="49"/>
      <c r="CPC48" s="49"/>
      <c r="CPD48" s="49"/>
      <c r="CPE48" s="49"/>
      <c r="CPF48" s="49"/>
      <c r="CPG48" s="49"/>
      <c r="CPH48" s="49"/>
      <c r="CPI48" s="49"/>
      <c r="CPJ48" s="49"/>
      <c r="CPK48" s="49"/>
      <c r="CPL48" s="49"/>
      <c r="CPM48" s="49"/>
      <c r="CPN48" s="49"/>
      <c r="CPO48" s="49"/>
      <c r="CPP48" s="49"/>
      <c r="CPQ48" s="49"/>
      <c r="CPR48" s="49"/>
      <c r="CPS48" s="49"/>
      <c r="CPT48" s="49"/>
      <c r="CPU48" s="49"/>
      <c r="CPV48" s="49"/>
      <c r="CPW48" s="49"/>
      <c r="CPX48" s="49"/>
      <c r="CPY48" s="49"/>
      <c r="CPZ48" s="49"/>
      <c r="CQA48" s="49"/>
      <c r="CQB48" s="49"/>
      <c r="CQC48" s="49"/>
      <c r="CQD48" s="49"/>
      <c r="CQE48" s="49"/>
      <c r="CQF48" s="49"/>
      <c r="CQG48" s="49"/>
      <c r="CQH48" s="49"/>
      <c r="CQI48" s="49"/>
      <c r="CQJ48" s="49"/>
      <c r="CQK48" s="49"/>
      <c r="CQL48" s="49"/>
      <c r="CQM48" s="49"/>
      <c r="CQN48" s="49"/>
      <c r="CQO48" s="49"/>
      <c r="CQP48" s="49"/>
      <c r="CQQ48" s="49"/>
      <c r="CQR48" s="49"/>
      <c r="CQS48" s="49"/>
      <c r="CQT48" s="49"/>
      <c r="CQU48" s="49"/>
      <c r="CQV48" s="49"/>
      <c r="CQW48" s="49"/>
      <c r="CQX48" s="49"/>
      <c r="CQY48" s="49"/>
      <c r="CQZ48" s="49"/>
      <c r="CRA48" s="49"/>
      <c r="CRB48" s="49"/>
      <c r="CRC48" s="49"/>
      <c r="CRD48" s="49"/>
      <c r="CRE48" s="49"/>
      <c r="CRF48" s="49"/>
      <c r="CRG48" s="49"/>
      <c r="CRH48" s="49"/>
      <c r="CRI48" s="49"/>
      <c r="CRJ48" s="49"/>
      <c r="CRK48" s="49"/>
      <c r="CRL48" s="49"/>
      <c r="CRM48" s="49"/>
      <c r="CRN48" s="49"/>
      <c r="CRO48" s="49"/>
      <c r="CRP48" s="49"/>
      <c r="CRQ48" s="49"/>
      <c r="CRR48" s="49"/>
      <c r="CRS48" s="49"/>
      <c r="CRT48" s="49"/>
      <c r="CRU48" s="49"/>
      <c r="CRV48" s="49"/>
      <c r="CRW48" s="49"/>
      <c r="CRX48" s="49"/>
      <c r="CRY48" s="49"/>
      <c r="CRZ48" s="49"/>
      <c r="CSA48" s="49"/>
      <c r="CSB48" s="49"/>
      <c r="CSC48" s="49"/>
      <c r="CSD48" s="49"/>
      <c r="CSE48" s="49"/>
      <c r="CSF48" s="49"/>
      <c r="CSG48" s="49"/>
      <c r="CSH48" s="49"/>
      <c r="CSI48" s="49"/>
      <c r="CSJ48" s="49"/>
      <c r="CSK48" s="49"/>
      <c r="CSL48" s="49"/>
      <c r="CSM48" s="49"/>
      <c r="CSN48" s="49"/>
      <c r="CSO48" s="49"/>
      <c r="CSP48" s="49"/>
      <c r="CSQ48" s="49"/>
      <c r="CSR48" s="49"/>
      <c r="CSS48" s="49"/>
      <c r="CST48" s="49"/>
      <c r="CSU48" s="49"/>
      <c r="CSV48" s="49"/>
      <c r="CSW48" s="49"/>
      <c r="CSX48" s="49"/>
      <c r="CSY48" s="49"/>
      <c r="CSZ48" s="49"/>
      <c r="CTA48" s="49"/>
      <c r="CTB48" s="49"/>
      <c r="CTC48" s="49"/>
      <c r="CTD48" s="49"/>
      <c r="CTE48" s="49"/>
      <c r="CTF48" s="49"/>
      <c r="CTG48" s="49"/>
      <c r="CTH48" s="49"/>
      <c r="CTI48" s="49"/>
      <c r="CTJ48" s="49"/>
      <c r="CTK48" s="49"/>
      <c r="CTL48" s="49"/>
      <c r="CTM48" s="49"/>
      <c r="CTN48" s="49"/>
      <c r="CTO48" s="49"/>
      <c r="CTP48" s="49"/>
      <c r="CTQ48" s="49"/>
      <c r="CTR48" s="49"/>
      <c r="CTS48" s="49"/>
      <c r="CTT48" s="49"/>
      <c r="CTU48" s="49"/>
      <c r="CTV48" s="49"/>
      <c r="CTW48" s="49"/>
      <c r="CTX48" s="49"/>
      <c r="CTY48" s="49"/>
      <c r="CTZ48" s="49"/>
      <c r="CUA48" s="49"/>
      <c r="CUB48" s="49"/>
      <c r="CUC48" s="49"/>
      <c r="CUD48" s="49"/>
      <c r="CUE48" s="49"/>
      <c r="CUF48" s="49"/>
      <c r="CUG48" s="49"/>
      <c r="CUH48" s="49"/>
      <c r="CUI48" s="49"/>
      <c r="CUJ48" s="49"/>
      <c r="CUK48" s="49"/>
      <c r="CUL48" s="49"/>
      <c r="CUM48" s="49"/>
      <c r="CUN48" s="49"/>
      <c r="CUO48" s="49"/>
      <c r="CUP48" s="49"/>
      <c r="CUQ48" s="49"/>
      <c r="CUR48" s="49"/>
      <c r="CUS48" s="49"/>
      <c r="CUT48" s="49"/>
      <c r="CUU48" s="49"/>
      <c r="CUV48" s="49"/>
      <c r="CUW48" s="49"/>
      <c r="CUX48" s="49"/>
      <c r="CUY48" s="49"/>
      <c r="CUZ48" s="49"/>
      <c r="CVA48" s="49"/>
      <c r="CVB48" s="49"/>
      <c r="CVC48" s="49"/>
      <c r="CVD48" s="49"/>
      <c r="CVE48" s="49"/>
      <c r="CVF48" s="49"/>
      <c r="CVG48" s="49"/>
      <c r="CVH48" s="49"/>
      <c r="CVI48" s="49"/>
      <c r="CVJ48" s="49"/>
      <c r="CVK48" s="49"/>
      <c r="CVL48" s="49"/>
      <c r="CVM48" s="49"/>
      <c r="CVN48" s="49"/>
      <c r="CVO48" s="49"/>
      <c r="CVP48" s="49"/>
      <c r="CVQ48" s="49"/>
      <c r="CVR48" s="49"/>
      <c r="CVS48" s="49"/>
      <c r="CVT48" s="49"/>
      <c r="CVU48" s="49"/>
      <c r="CVV48" s="49"/>
      <c r="CVW48" s="49"/>
      <c r="CVX48" s="49"/>
      <c r="CVY48" s="49"/>
      <c r="CVZ48" s="49"/>
      <c r="CWA48" s="49"/>
      <c r="CWB48" s="49"/>
      <c r="CWC48" s="49"/>
      <c r="CWD48" s="49"/>
      <c r="CWE48" s="49"/>
      <c r="CWF48" s="49"/>
      <c r="CWG48" s="49"/>
      <c r="CWH48" s="49"/>
      <c r="CWI48" s="49"/>
      <c r="CWJ48" s="49"/>
      <c r="CWK48" s="49"/>
      <c r="CWL48" s="49"/>
      <c r="CWM48" s="49"/>
      <c r="CWN48" s="49"/>
      <c r="CWO48" s="49"/>
      <c r="CWP48" s="49"/>
      <c r="CWQ48" s="49"/>
      <c r="CWR48" s="49"/>
      <c r="CWS48" s="49"/>
      <c r="CWT48" s="49"/>
      <c r="CWU48" s="49"/>
      <c r="CWV48" s="49"/>
      <c r="CWW48" s="49"/>
      <c r="CWX48" s="49"/>
      <c r="CWY48" s="49"/>
      <c r="CWZ48" s="49"/>
      <c r="CXA48" s="49"/>
      <c r="CXB48" s="49"/>
      <c r="CXC48" s="49"/>
      <c r="CXD48" s="49"/>
      <c r="CXE48" s="49"/>
      <c r="CXF48" s="49"/>
      <c r="CXG48" s="49"/>
      <c r="CXH48" s="49"/>
      <c r="CXI48" s="49"/>
      <c r="CXJ48" s="49"/>
      <c r="CXK48" s="49"/>
      <c r="CXL48" s="49"/>
      <c r="CXM48" s="49"/>
      <c r="CXN48" s="49"/>
      <c r="CXO48" s="49"/>
      <c r="CXP48" s="49"/>
      <c r="CXQ48" s="49"/>
      <c r="CXR48" s="49"/>
      <c r="CXS48" s="49"/>
      <c r="CXT48" s="49"/>
      <c r="CXU48" s="49"/>
      <c r="CXV48" s="49"/>
      <c r="CXW48" s="49"/>
      <c r="CXX48" s="49"/>
      <c r="CXY48" s="49"/>
      <c r="CXZ48" s="49"/>
      <c r="CYA48" s="49"/>
      <c r="CYB48" s="49"/>
      <c r="CYC48" s="49"/>
      <c r="CYD48" s="49"/>
      <c r="CYE48" s="49"/>
      <c r="CYF48" s="49"/>
      <c r="CYG48" s="49"/>
      <c r="CYH48" s="49"/>
      <c r="CYI48" s="49"/>
      <c r="CYJ48" s="49"/>
      <c r="CYK48" s="49"/>
      <c r="CYL48" s="49"/>
      <c r="CYM48" s="49"/>
      <c r="CYN48" s="49"/>
      <c r="CYO48" s="49"/>
      <c r="CYP48" s="49"/>
      <c r="CYQ48" s="49"/>
      <c r="CYR48" s="49"/>
      <c r="CYS48" s="49"/>
      <c r="CYT48" s="49"/>
      <c r="CYU48" s="49"/>
      <c r="CYV48" s="49"/>
      <c r="CYW48" s="49"/>
      <c r="CYX48" s="49"/>
      <c r="CYY48" s="49"/>
      <c r="CYZ48" s="49"/>
      <c r="CZA48" s="49"/>
      <c r="CZB48" s="49"/>
      <c r="CZC48" s="49"/>
      <c r="CZD48" s="49"/>
      <c r="CZE48" s="49"/>
      <c r="CZF48" s="49"/>
      <c r="CZG48" s="49"/>
      <c r="CZH48" s="49"/>
      <c r="CZI48" s="49"/>
      <c r="CZJ48" s="49"/>
      <c r="CZK48" s="49"/>
      <c r="CZL48" s="49"/>
      <c r="CZM48" s="49"/>
      <c r="CZN48" s="49"/>
      <c r="CZO48" s="49"/>
      <c r="CZP48" s="49"/>
      <c r="CZQ48" s="49"/>
      <c r="CZR48" s="49"/>
      <c r="CZS48" s="49"/>
      <c r="CZT48" s="49"/>
      <c r="CZU48" s="49"/>
      <c r="CZV48" s="49"/>
      <c r="CZW48" s="49"/>
      <c r="CZX48" s="49"/>
      <c r="CZY48" s="49"/>
      <c r="CZZ48" s="49"/>
      <c r="DAA48" s="49"/>
      <c r="DAB48" s="49"/>
      <c r="DAC48" s="49"/>
      <c r="DAD48" s="49"/>
      <c r="DAE48" s="49"/>
      <c r="DAF48" s="49"/>
      <c r="DAG48" s="49"/>
      <c r="DAH48" s="49"/>
      <c r="DAI48" s="49"/>
      <c r="DAJ48" s="49"/>
      <c r="DAK48" s="49"/>
      <c r="DAL48" s="49"/>
      <c r="DAM48" s="49"/>
      <c r="DAN48" s="49"/>
      <c r="DAO48" s="49"/>
      <c r="DAP48" s="49"/>
      <c r="DAQ48" s="49"/>
      <c r="DAR48" s="49"/>
      <c r="DAS48" s="49"/>
      <c r="DAT48" s="49"/>
      <c r="DAU48" s="49"/>
      <c r="DAV48" s="49"/>
      <c r="DAW48" s="49"/>
      <c r="DAX48" s="49"/>
      <c r="DAY48" s="49"/>
      <c r="DAZ48" s="49"/>
      <c r="DBA48" s="49"/>
      <c r="DBB48" s="49"/>
      <c r="DBC48" s="49"/>
      <c r="DBD48" s="49"/>
      <c r="DBE48" s="49"/>
      <c r="DBF48" s="49"/>
      <c r="DBG48" s="49"/>
      <c r="DBH48" s="49"/>
      <c r="DBI48" s="49"/>
      <c r="DBJ48" s="49"/>
      <c r="DBK48" s="49"/>
      <c r="DBL48" s="49"/>
      <c r="DBM48" s="49"/>
      <c r="DBN48" s="49"/>
      <c r="DBO48" s="49"/>
      <c r="DBP48" s="49"/>
      <c r="DBQ48" s="49"/>
      <c r="DBR48" s="49"/>
      <c r="DBS48" s="49"/>
      <c r="DBT48" s="49"/>
      <c r="DBU48" s="49"/>
      <c r="DBV48" s="49"/>
      <c r="DBW48" s="49"/>
      <c r="DBX48" s="49"/>
      <c r="DBY48" s="49"/>
      <c r="DBZ48" s="49"/>
      <c r="DCA48" s="49"/>
      <c r="DCB48" s="49"/>
      <c r="DCC48" s="49"/>
      <c r="DCD48" s="49"/>
      <c r="DCE48" s="49"/>
      <c r="DCF48" s="49"/>
      <c r="DCG48" s="49"/>
      <c r="DCH48" s="49"/>
      <c r="DCI48" s="49"/>
      <c r="DCJ48" s="49"/>
      <c r="DCK48" s="49"/>
      <c r="DCL48" s="49"/>
      <c r="DCM48" s="49"/>
      <c r="DCN48" s="49"/>
      <c r="DCO48" s="49"/>
      <c r="DCP48" s="49"/>
      <c r="DCQ48" s="49"/>
      <c r="DCR48" s="49"/>
      <c r="DCS48" s="49"/>
      <c r="DCT48" s="49"/>
      <c r="DCU48" s="49"/>
      <c r="DCV48" s="49"/>
      <c r="DCW48" s="49"/>
      <c r="DCX48" s="49"/>
      <c r="DCY48" s="49"/>
      <c r="DCZ48" s="49"/>
      <c r="DDA48" s="49"/>
      <c r="DDB48" s="49"/>
      <c r="DDC48" s="49"/>
      <c r="DDD48" s="49"/>
      <c r="DDE48" s="49"/>
      <c r="DDF48" s="49"/>
      <c r="DDG48" s="49"/>
      <c r="DDH48" s="49"/>
      <c r="DDI48" s="49"/>
      <c r="DDJ48" s="49"/>
      <c r="DDK48" s="49"/>
      <c r="DDL48" s="49"/>
      <c r="DDM48" s="49"/>
      <c r="DDN48" s="49"/>
      <c r="DDO48" s="49"/>
      <c r="DDP48" s="49"/>
      <c r="DDQ48" s="49"/>
      <c r="DDR48" s="49"/>
      <c r="DDS48" s="49"/>
      <c r="DDT48" s="49"/>
      <c r="DDU48" s="49"/>
      <c r="DDV48" s="49"/>
      <c r="DDW48" s="49"/>
      <c r="DDX48" s="49"/>
      <c r="DDY48" s="49"/>
      <c r="DDZ48" s="49"/>
      <c r="DEA48" s="49"/>
      <c r="DEB48" s="49"/>
      <c r="DEC48" s="49"/>
      <c r="DED48" s="49"/>
      <c r="DEE48" s="49"/>
      <c r="DEF48" s="49"/>
      <c r="DEG48" s="49"/>
      <c r="DEH48" s="49"/>
      <c r="DEI48" s="49"/>
      <c r="DEJ48" s="49"/>
      <c r="DEK48" s="49"/>
      <c r="DEL48" s="49"/>
      <c r="DEM48" s="49"/>
      <c r="DEN48" s="49"/>
      <c r="DEO48" s="49"/>
      <c r="DEP48" s="49"/>
      <c r="DEQ48" s="49"/>
      <c r="DER48" s="49"/>
      <c r="DES48" s="49"/>
      <c r="DET48" s="49"/>
      <c r="DEU48" s="49"/>
      <c r="DEV48" s="49"/>
      <c r="DEW48" s="49"/>
      <c r="DEX48" s="49"/>
      <c r="DEY48" s="49"/>
      <c r="DEZ48" s="49"/>
      <c r="DFA48" s="49"/>
      <c r="DFB48" s="49"/>
      <c r="DFC48" s="49"/>
      <c r="DFD48" s="49"/>
      <c r="DFE48" s="49"/>
      <c r="DFF48" s="49"/>
      <c r="DFG48" s="49"/>
      <c r="DFH48" s="49"/>
      <c r="DFI48" s="49"/>
      <c r="DFJ48" s="49"/>
      <c r="DFK48" s="49"/>
      <c r="DFL48" s="49"/>
      <c r="DFM48" s="49"/>
      <c r="DFN48" s="49"/>
      <c r="DFO48" s="49"/>
      <c r="DFP48" s="49"/>
      <c r="DFQ48" s="49"/>
      <c r="DFR48" s="49"/>
      <c r="DFS48" s="49"/>
      <c r="DFT48" s="49"/>
      <c r="DFU48" s="49"/>
      <c r="DFV48" s="49"/>
      <c r="DFW48" s="49"/>
      <c r="DFX48" s="49"/>
      <c r="DFY48" s="49"/>
      <c r="DFZ48" s="49"/>
      <c r="DGA48" s="49"/>
      <c r="DGB48" s="49"/>
      <c r="DGC48" s="49"/>
      <c r="DGD48" s="49"/>
      <c r="DGE48" s="49"/>
      <c r="DGF48" s="49"/>
      <c r="DGG48" s="49"/>
      <c r="DGH48" s="49"/>
      <c r="DGI48" s="49"/>
      <c r="DGJ48" s="49"/>
      <c r="DGK48" s="49"/>
      <c r="DGL48" s="49"/>
      <c r="DGM48" s="49"/>
      <c r="DGN48" s="49"/>
      <c r="DGO48" s="49"/>
      <c r="DGP48" s="49"/>
      <c r="DGQ48" s="49"/>
      <c r="DGR48" s="49"/>
      <c r="DGS48" s="49"/>
      <c r="DGT48" s="49"/>
      <c r="DGU48" s="49"/>
      <c r="DGV48" s="49"/>
      <c r="DGW48" s="49"/>
      <c r="DGX48" s="49"/>
      <c r="DGY48" s="49"/>
      <c r="DGZ48" s="49"/>
      <c r="DHA48" s="49"/>
      <c r="DHB48" s="49"/>
      <c r="DHC48" s="49"/>
      <c r="DHD48" s="49"/>
      <c r="DHE48" s="49"/>
      <c r="DHF48" s="49"/>
      <c r="DHG48" s="49"/>
      <c r="DHH48" s="49"/>
      <c r="DHI48" s="49"/>
      <c r="DHJ48" s="49"/>
      <c r="DHK48" s="49"/>
      <c r="DHL48" s="49"/>
      <c r="DHM48" s="49"/>
      <c r="DHN48" s="49"/>
      <c r="DHO48" s="49"/>
      <c r="DHP48" s="49"/>
      <c r="DHQ48" s="49"/>
      <c r="DHR48" s="49"/>
      <c r="DHS48" s="49"/>
      <c r="DHT48" s="49"/>
      <c r="DHU48" s="49"/>
      <c r="DHV48" s="49"/>
      <c r="DHW48" s="49"/>
      <c r="DHX48" s="49"/>
      <c r="DHY48" s="49"/>
      <c r="DHZ48" s="49"/>
      <c r="DIA48" s="49"/>
      <c r="DIB48" s="49"/>
      <c r="DIC48" s="49"/>
      <c r="DID48" s="49"/>
      <c r="DIE48" s="49"/>
      <c r="DIF48" s="49"/>
      <c r="DIG48" s="49"/>
      <c r="DIH48" s="49"/>
      <c r="DII48" s="49"/>
      <c r="DIJ48" s="49"/>
      <c r="DIK48" s="49"/>
      <c r="DIL48" s="49"/>
      <c r="DIM48" s="49"/>
      <c r="DIN48" s="49"/>
      <c r="DIO48" s="49"/>
      <c r="DIP48" s="49"/>
      <c r="DIQ48" s="49"/>
      <c r="DIR48" s="49"/>
      <c r="DIS48" s="49"/>
      <c r="DIT48" s="49"/>
      <c r="DIU48" s="49"/>
      <c r="DIV48" s="49"/>
      <c r="DIW48" s="49"/>
      <c r="DIX48" s="49"/>
      <c r="DIY48" s="49"/>
      <c r="DIZ48" s="49"/>
      <c r="DJA48" s="49"/>
      <c r="DJB48" s="49"/>
      <c r="DJC48" s="49"/>
      <c r="DJD48" s="49"/>
      <c r="DJE48" s="49"/>
      <c r="DJF48" s="49"/>
      <c r="DJG48" s="49"/>
      <c r="DJH48" s="49"/>
      <c r="DJI48" s="49"/>
      <c r="DJJ48" s="49"/>
      <c r="DJK48" s="49"/>
      <c r="DJL48" s="49"/>
      <c r="DJM48" s="49"/>
      <c r="DJN48" s="49"/>
      <c r="DJO48" s="49"/>
      <c r="DJP48" s="49"/>
      <c r="DJQ48" s="49"/>
      <c r="DJR48" s="49"/>
      <c r="DJS48" s="49"/>
      <c r="DJT48" s="49"/>
      <c r="DJU48" s="49"/>
      <c r="DJV48" s="49"/>
      <c r="DJW48" s="49"/>
      <c r="DJX48" s="49"/>
      <c r="DJY48" s="49"/>
      <c r="DJZ48" s="49"/>
      <c r="DKA48" s="49"/>
      <c r="DKB48" s="49"/>
      <c r="DKC48" s="49"/>
      <c r="DKD48" s="49"/>
      <c r="DKE48" s="49"/>
      <c r="DKF48" s="49"/>
      <c r="DKG48" s="49"/>
      <c r="DKH48" s="49"/>
      <c r="DKI48" s="49"/>
      <c r="DKJ48" s="49"/>
      <c r="DKK48" s="49"/>
      <c r="DKL48" s="49"/>
      <c r="DKM48" s="49"/>
      <c r="DKN48" s="49"/>
      <c r="DKO48" s="49"/>
      <c r="DKP48" s="49"/>
      <c r="DKQ48" s="49"/>
      <c r="DKR48" s="49"/>
      <c r="DKS48" s="49"/>
      <c r="DKT48" s="49"/>
      <c r="DKU48" s="49"/>
      <c r="DKV48" s="49"/>
      <c r="DKW48" s="49"/>
      <c r="DKX48" s="49"/>
      <c r="DKY48" s="49"/>
      <c r="DKZ48" s="49"/>
      <c r="DLA48" s="49"/>
      <c r="DLB48" s="49"/>
      <c r="DLC48" s="49"/>
      <c r="DLD48" s="49"/>
      <c r="DLE48" s="49"/>
      <c r="DLF48" s="49"/>
      <c r="DLG48" s="49"/>
      <c r="DLH48" s="49"/>
      <c r="DLI48" s="49"/>
      <c r="DLJ48" s="49"/>
      <c r="DLK48" s="49"/>
      <c r="DLL48" s="49"/>
      <c r="DLM48" s="49"/>
      <c r="DLN48" s="49"/>
      <c r="DLO48" s="49"/>
      <c r="DLP48" s="49"/>
      <c r="DLQ48" s="49"/>
      <c r="DLR48" s="49"/>
      <c r="DLS48" s="49"/>
      <c r="DLT48" s="49"/>
      <c r="DLU48" s="49"/>
      <c r="DLV48" s="49"/>
      <c r="DLW48" s="49"/>
      <c r="DLX48" s="49"/>
      <c r="DLY48" s="49"/>
      <c r="DLZ48" s="49"/>
      <c r="DMA48" s="49"/>
      <c r="DMB48" s="49"/>
      <c r="DMC48" s="49"/>
      <c r="DMD48" s="49"/>
      <c r="DME48" s="49"/>
      <c r="DMF48" s="49"/>
      <c r="DMG48" s="49"/>
      <c r="DMH48" s="49"/>
      <c r="DMI48" s="49"/>
      <c r="DMJ48" s="49"/>
      <c r="DMK48" s="49"/>
      <c r="DML48" s="49"/>
      <c r="DMM48" s="49"/>
      <c r="DMN48" s="49"/>
      <c r="DMO48" s="49"/>
      <c r="DMP48" s="49"/>
      <c r="DMQ48" s="49"/>
      <c r="DMR48" s="49"/>
      <c r="DMS48" s="49"/>
      <c r="DMT48" s="49"/>
      <c r="DMU48" s="49"/>
      <c r="DMV48" s="49"/>
      <c r="DMW48" s="49"/>
      <c r="DMX48" s="49"/>
      <c r="DMY48" s="49"/>
      <c r="DMZ48" s="49"/>
      <c r="DNA48" s="49"/>
      <c r="DNB48" s="49"/>
      <c r="DNC48" s="49"/>
      <c r="DND48" s="49"/>
      <c r="DNE48" s="49"/>
      <c r="DNF48" s="49"/>
      <c r="DNG48" s="49"/>
      <c r="DNH48" s="49"/>
      <c r="DNI48" s="49"/>
      <c r="DNJ48" s="49"/>
      <c r="DNK48" s="49"/>
      <c r="DNL48" s="49"/>
      <c r="DNM48" s="49"/>
      <c r="DNN48" s="49"/>
      <c r="DNO48" s="49"/>
      <c r="DNP48" s="49"/>
      <c r="DNQ48" s="49"/>
      <c r="DNR48" s="49"/>
      <c r="DNS48" s="49"/>
      <c r="DNT48" s="49"/>
      <c r="DNU48" s="49"/>
      <c r="DNV48" s="49"/>
      <c r="DNW48" s="49"/>
      <c r="DNX48" s="49"/>
      <c r="DNY48" s="49"/>
      <c r="DNZ48" s="49"/>
      <c r="DOA48" s="49"/>
      <c r="DOB48" s="49"/>
      <c r="DOC48" s="49"/>
      <c r="DOD48" s="49"/>
      <c r="DOE48" s="49"/>
      <c r="DOF48" s="49"/>
      <c r="DOG48" s="49"/>
      <c r="DOH48" s="49"/>
      <c r="DOI48" s="49"/>
      <c r="DOJ48" s="49"/>
      <c r="DOK48" s="49"/>
      <c r="DOL48" s="49"/>
      <c r="DOM48" s="49"/>
      <c r="DON48" s="49"/>
      <c r="DOO48" s="49"/>
      <c r="DOP48" s="49"/>
      <c r="DOQ48" s="49"/>
      <c r="DOR48" s="49"/>
      <c r="DOS48" s="49"/>
      <c r="DOT48" s="49"/>
      <c r="DOU48" s="49"/>
      <c r="DOV48" s="49"/>
      <c r="DOW48" s="49"/>
      <c r="DOX48" s="49"/>
      <c r="DOY48" s="49"/>
      <c r="DOZ48" s="49"/>
      <c r="DPA48" s="49"/>
      <c r="DPB48" s="49"/>
      <c r="DPC48" s="49"/>
      <c r="DPD48" s="49"/>
      <c r="DPE48" s="49"/>
      <c r="DPF48" s="49"/>
      <c r="DPG48" s="49"/>
      <c r="DPH48" s="49"/>
      <c r="DPI48" s="49"/>
      <c r="DPJ48" s="49"/>
      <c r="DPK48" s="49"/>
      <c r="DPL48" s="49"/>
      <c r="DPM48" s="49"/>
      <c r="DPN48" s="49"/>
      <c r="DPO48" s="49"/>
      <c r="DPP48" s="49"/>
      <c r="DPQ48" s="49"/>
      <c r="DPR48" s="49"/>
      <c r="DPS48" s="49"/>
      <c r="DPT48" s="49"/>
      <c r="DPU48" s="49"/>
      <c r="DPV48" s="49"/>
      <c r="DPW48" s="49"/>
      <c r="DPX48" s="49"/>
      <c r="DPY48" s="49"/>
      <c r="DPZ48" s="49"/>
      <c r="DQA48" s="49"/>
      <c r="DQB48" s="49"/>
      <c r="DQC48" s="49"/>
      <c r="DQD48" s="49"/>
      <c r="DQE48" s="49"/>
      <c r="DQF48" s="49"/>
      <c r="DQG48" s="49"/>
      <c r="DQH48" s="49"/>
      <c r="DQI48" s="49"/>
      <c r="DQJ48" s="49"/>
      <c r="DQK48" s="49"/>
      <c r="DQL48" s="49"/>
      <c r="DQM48" s="49"/>
      <c r="DQN48" s="49"/>
      <c r="DQO48" s="49"/>
      <c r="DQP48" s="49"/>
      <c r="DQQ48" s="49"/>
      <c r="DQR48" s="49"/>
      <c r="DQS48" s="49"/>
      <c r="DQT48" s="49"/>
      <c r="DQU48" s="49"/>
      <c r="DQV48" s="49"/>
      <c r="DQW48" s="49"/>
      <c r="DQX48" s="49"/>
      <c r="DQY48" s="49"/>
      <c r="DQZ48" s="49"/>
      <c r="DRA48" s="49"/>
      <c r="DRB48" s="49"/>
      <c r="DRC48" s="49"/>
      <c r="DRD48" s="49"/>
      <c r="DRE48" s="49"/>
      <c r="DRF48" s="49"/>
      <c r="DRG48" s="49"/>
      <c r="DRH48" s="49"/>
      <c r="DRI48" s="49"/>
      <c r="DRJ48" s="49"/>
      <c r="DRK48" s="49"/>
      <c r="DRL48" s="49"/>
      <c r="DRM48" s="49"/>
      <c r="DRN48" s="49"/>
      <c r="DRO48" s="49"/>
      <c r="DRP48" s="49"/>
      <c r="DRQ48" s="49"/>
      <c r="DRR48" s="49"/>
      <c r="DRS48" s="49"/>
      <c r="DRT48" s="49"/>
      <c r="DRU48" s="49"/>
      <c r="DRV48" s="49"/>
      <c r="DRW48" s="49"/>
      <c r="DRX48" s="49"/>
      <c r="DRY48" s="49"/>
      <c r="DRZ48" s="49"/>
      <c r="DSA48" s="49"/>
      <c r="DSB48" s="49"/>
      <c r="DSC48" s="49"/>
      <c r="DSD48" s="49"/>
      <c r="DSE48" s="49"/>
      <c r="DSF48" s="49"/>
      <c r="DSG48" s="49"/>
      <c r="DSH48" s="49"/>
      <c r="DSI48" s="49"/>
      <c r="DSJ48" s="49"/>
      <c r="DSK48" s="49"/>
      <c r="DSL48" s="49"/>
      <c r="DSM48" s="49"/>
      <c r="DSN48" s="49"/>
      <c r="DSO48" s="49"/>
      <c r="DSP48" s="49"/>
      <c r="DSQ48" s="49"/>
      <c r="DSR48" s="49"/>
      <c r="DSS48" s="49"/>
      <c r="DST48" s="49"/>
      <c r="DSU48" s="49"/>
      <c r="DSV48" s="49"/>
      <c r="DSW48" s="49"/>
      <c r="DSX48" s="49"/>
      <c r="DSY48" s="49"/>
      <c r="DSZ48" s="49"/>
      <c r="DTA48" s="49"/>
      <c r="DTB48" s="49"/>
      <c r="DTC48" s="49"/>
      <c r="DTD48" s="49"/>
      <c r="DTE48" s="49"/>
      <c r="DTF48" s="49"/>
      <c r="DTG48" s="49"/>
      <c r="DTH48" s="49"/>
      <c r="DTI48" s="49"/>
      <c r="DTJ48" s="49"/>
      <c r="DTK48" s="49"/>
      <c r="DTL48" s="49"/>
      <c r="DTM48" s="49"/>
      <c r="DTN48" s="49"/>
      <c r="DTO48" s="49"/>
      <c r="DTP48" s="49"/>
      <c r="DTQ48" s="49"/>
      <c r="DTR48" s="49"/>
      <c r="DTS48" s="49"/>
      <c r="DTT48" s="49"/>
      <c r="DTU48" s="49"/>
      <c r="DTV48" s="49"/>
      <c r="DTW48" s="49"/>
      <c r="DTX48" s="49"/>
      <c r="DTY48" s="49"/>
      <c r="DTZ48" s="49"/>
      <c r="DUA48" s="49"/>
      <c r="DUB48" s="49"/>
      <c r="DUC48" s="49"/>
      <c r="DUD48" s="49"/>
      <c r="DUE48" s="49"/>
      <c r="DUF48" s="49"/>
      <c r="DUG48" s="49"/>
      <c r="DUH48" s="49"/>
      <c r="DUI48" s="49"/>
      <c r="DUJ48" s="49"/>
      <c r="DUK48" s="49"/>
      <c r="DUL48" s="49"/>
      <c r="DUM48" s="49"/>
      <c r="DUN48" s="49"/>
      <c r="DUO48" s="49"/>
      <c r="DUP48" s="49"/>
      <c r="DUQ48" s="49"/>
      <c r="DUR48" s="49"/>
      <c r="DUS48" s="49"/>
      <c r="DUT48" s="49"/>
      <c r="DUU48" s="49"/>
      <c r="DUV48" s="49"/>
      <c r="DUW48" s="49"/>
      <c r="DUX48" s="49"/>
      <c r="DUY48" s="49"/>
      <c r="DUZ48" s="49"/>
      <c r="DVA48" s="49"/>
      <c r="DVB48" s="49"/>
      <c r="DVC48" s="49"/>
      <c r="DVD48" s="49"/>
      <c r="DVE48" s="49"/>
      <c r="DVF48" s="49"/>
      <c r="DVG48" s="49"/>
      <c r="DVH48" s="49"/>
      <c r="DVI48" s="49"/>
      <c r="DVJ48" s="49"/>
      <c r="DVK48" s="49"/>
      <c r="DVL48" s="49"/>
      <c r="DVM48" s="49"/>
      <c r="DVN48" s="49"/>
      <c r="DVO48" s="49"/>
      <c r="DVP48" s="49"/>
      <c r="DVQ48" s="49"/>
      <c r="DVR48" s="49"/>
      <c r="DVS48" s="49"/>
      <c r="DVT48" s="49"/>
      <c r="DVU48" s="49"/>
      <c r="DVV48" s="49"/>
      <c r="DVW48" s="49"/>
      <c r="DVX48" s="49"/>
      <c r="DVY48" s="49"/>
      <c r="DVZ48" s="49"/>
      <c r="DWA48" s="49"/>
      <c r="DWB48" s="49"/>
      <c r="DWC48" s="49"/>
      <c r="DWD48" s="49"/>
      <c r="DWE48" s="49"/>
      <c r="DWF48" s="49"/>
      <c r="DWG48" s="49"/>
      <c r="DWH48" s="49"/>
      <c r="DWI48" s="49"/>
      <c r="DWJ48" s="49"/>
      <c r="DWK48" s="49"/>
      <c r="DWL48" s="49"/>
      <c r="DWM48" s="49"/>
      <c r="DWN48" s="49"/>
      <c r="DWO48" s="49"/>
      <c r="DWP48" s="49"/>
      <c r="DWQ48" s="49"/>
      <c r="DWR48" s="49"/>
      <c r="DWS48" s="49"/>
      <c r="DWT48" s="49"/>
      <c r="DWU48" s="49"/>
      <c r="DWV48" s="49"/>
      <c r="DWW48" s="49"/>
      <c r="DWX48" s="49"/>
      <c r="DWY48" s="49"/>
      <c r="DWZ48" s="49"/>
      <c r="DXA48" s="49"/>
      <c r="DXB48" s="49"/>
      <c r="DXC48" s="49"/>
      <c r="DXD48" s="49"/>
      <c r="DXE48" s="49"/>
      <c r="DXF48" s="49"/>
      <c r="DXG48" s="49"/>
      <c r="DXH48" s="49"/>
      <c r="DXI48" s="49"/>
      <c r="DXJ48" s="49"/>
      <c r="DXK48" s="49"/>
      <c r="DXL48" s="49"/>
      <c r="DXM48" s="49"/>
      <c r="DXN48" s="49"/>
      <c r="DXO48" s="49"/>
      <c r="DXP48" s="49"/>
      <c r="DXQ48" s="49"/>
      <c r="DXR48" s="49"/>
      <c r="DXS48" s="49"/>
      <c r="DXT48" s="49"/>
      <c r="DXU48" s="49"/>
      <c r="DXV48" s="49"/>
      <c r="DXW48" s="49"/>
      <c r="DXX48" s="49"/>
      <c r="DXY48" s="49"/>
      <c r="DXZ48" s="49"/>
      <c r="DYA48" s="49"/>
      <c r="DYB48" s="49"/>
      <c r="DYC48" s="49"/>
      <c r="DYD48" s="49"/>
      <c r="DYE48" s="49"/>
      <c r="DYF48" s="49"/>
      <c r="DYG48" s="49"/>
      <c r="DYH48" s="49"/>
      <c r="DYI48" s="49"/>
      <c r="DYJ48" s="49"/>
      <c r="DYK48" s="49"/>
      <c r="DYL48" s="49"/>
      <c r="DYM48" s="49"/>
      <c r="DYN48" s="49"/>
      <c r="DYO48" s="49"/>
      <c r="DYP48" s="49"/>
      <c r="DYQ48" s="49"/>
      <c r="DYR48" s="49"/>
      <c r="DYS48" s="49"/>
      <c r="DYT48" s="49"/>
      <c r="DYU48" s="49"/>
      <c r="DYV48" s="49"/>
      <c r="DYW48" s="49"/>
      <c r="DYX48" s="49"/>
      <c r="DYY48" s="49"/>
      <c r="DYZ48" s="49"/>
      <c r="DZA48" s="49"/>
      <c r="DZB48" s="49"/>
      <c r="DZC48" s="49"/>
      <c r="DZD48" s="49"/>
      <c r="DZE48" s="49"/>
      <c r="DZF48" s="49"/>
      <c r="DZG48" s="49"/>
      <c r="DZH48" s="49"/>
      <c r="DZI48" s="49"/>
      <c r="DZJ48" s="49"/>
      <c r="DZK48" s="49"/>
      <c r="DZL48" s="49"/>
      <c r="DZM48" s="49"/>
      <c r="DZN48" s="49"/>
      <c r="DZO48" s="49"/>
      <c r="DZP48" s="49"/>
      <c r="DZQ48" s="49"/>
      <c r="DZR48" s="49"/>
      <c r="DZS48" s="49"/>
      <c r="DZT48" s="49"/>
      <c r="DZU48" s="49"/>
      <c r="DZV48" s="49"/>
      <c r="DZW48" s="49"/>
      <c r="DZX48" s="49"/>
      <c r="DZY48" s="49"/>
      <c r="DZZ48" s="49"/>
      <c r="EAA48" s="49"/>
      <c r="EAB48" s="49"/>
      <c r="EAC48" s="49"/>
      <c r="EAD48" s="49"/>
      <c r="EAE48" s="49"/>
      <c r="EAF48" s="49"/>
      <c r="EAG48" s="49"/>
      <c r="EAH48" s="49"/>
      <c r="EAI48" s="49"/>
      <c r="EAJ48" s="49"/>
      <c r="EAK48" s="49"/>
      <c r="EAL48" s="49"/>
      <c r="EAM48" s="49"/>
      <c r="EAN48" s="49"/>
      <c r="EAO48" s="49"/>
      <c r="EAP48" s="49"/>
      <c r="EAQ48" s="49"/>
      <c r="EAR48" s="49"/>
      <c r="EAS48" s="49"/>
      <c r="EAT48" s="49"/>
      <c r="EAU48" s="49"/>
      <c r="EAV48" s="49"/>
      <c r="EAW48" s="49"/>
      <c r="EAX48" s="49"/>
      <c r="EAY48" s="49"/>
      <c r="EAZ48" s="49"/>
      <c r="EBA48" s="49"/>
      <c r="EBB48" s="49"/>
      <c r="EBC48" s="49"/>
      <c r="EBD48" s="49"/>
      <c r="EBE48" s="49"/>
      <c r="EBF48" s="49"/>
      <c r="EBG48" s="49"/>
      <c r="EBH48" s="49"/>
      <c r="EBI48" s="49"/>
      <c r="EBJ48" s="49"/>
      <c r="EBK48" s="49"/>
      <c r="EBL48" s="49"/>
      <c r="EBM48" s="49"/>
      <c r="EBN48" s="49"/>
      <c r="EBO48" s="49"/>
      <c r="EBP48" s="49"/>
      <c r="EBQ48" s="49"/>
      <c r="EBR48" s="49"/>
      <c r="EBS48" s="49"/>
      <c r="EBT48" s="49"/>
      <c r="EBU48" s="49"/>
      <c r="EBV48" s="49"/>
      <c r="EBW48" s="49"/>
      <c r="EBX48" s="49"/>
      <c r="EBY48" s="49"/>
      <c r="EBZ48" s="49"/>
      <c r="ECA48" s="49"/>
      <c r="ECB48" s="49"/>
      <c r="ECC48" s="49"/>
      <c r="ECD48" s="49"/>
      <c r="ECE48" s="49"/>
      <c r="ECF48" s="49"/>
      <c r="ECG48" s="49"/>
      <c r="ECH48" s="49"/>
      <c r="ECI48" s="49"/>
      <c r="ECJ48" s="49"/>
      <c r="ECK48" s="49"/>
      <c r="ECL48" s="49"/>
      <c r="ECM48" s="49"/>
      <c r="ECN48" s="49"/>
      <c r="ECO48" s="49"/>
      <c r="ECP48" s="49"/>
      <c r="ECQ48" s="49"/>
      <c r="ECR48" s="49"/>
      <c r="ECS48" s="49"/>
      <c r="ECT48" s="49"/>
      <c r="ECU48" s="49"/>
      <c r="ECV48" s="49"/>
      <c r="ECW48" s="49"/>
      <c r="ECX48" s="49"/>
      <c r="ECY48" s="49"/>
      <c r="ECZ48" s="49"/>
      <c r="EDA48" s="49"/>
      <c r="EDB48" s="49"/>
      <c r="EDC48" s="49"/>
      <c r="EDD48" s="49"/>
      <c r="EDE48" s="49"/>
      <c r="EDF48" s="49"/>
      <c r="EDG48" s="49"/>
      <c r="EDH48" s="49"/>
      <c r="EDI48" s="49"/>
      <c r="EDJ48" s="49"/>
      <c r="EDK48" s="49"/>
      <c r="EDL48" s="49"/>
      <c r="EDM48" s="49"/>
      <c r="EDN48" s="49"/>
      <c r="EDO48" s="49"/>
      <c r="EDP48" s="49"/>
      <c r="EDQ48" s="49"/>
      <c r="EDR48" s="49"/>
      <c r="EDS48" s="49"/>
      <c r="EDT48" s="49"/>
      <c r="EDU48" s="49"/>
      <c r="EDV48" s="49"/>
      <c r="EDW48" s="49"/>
      <c r="EDX48" s="49"/>
      <c r="EDY48" s="49"/>
      <c r="EDZ48" s="49"/>
      <c r="EEA48" s="49"/>
      <c r="EEB48" s="49"/>
      <c r="EEC48" s="49"/>
      <c r="EED48" s="49"/>
      <c r="EEE48" s="49"/>
      <c r="EEF48" s="49"/>
      <c r="EEG48" s="49"/>
      <c r="EEH48" s="49"/>
      <c r="EEI48" s="49"/>
      <c r="EEJ48" s="49"/>
      <c r="EEK48" s="49"/>
      <c r="EEL48" s="49"/>
      <c r="EEM48" s="49"/>
      <c r="EEN48" s="49"/>
      <c r="EEO48" s="49"/>
      <c r="EEP48" s="49"/>
      <c r="EEQ48" s="49"/>
      <c r="EER48" s="49"/>
      <c r="EES48" s="49"/>
      <c r="EET48" s="49"/>
      <c r="EEU48" s="49"/>
      <c r="EEV48" s="49"/>
      <c r="EEW48" s="49"/>
      <c r="EEX48" s="49"/>
      <c r="EEY48" s="49"/>
      <c r="EEZ48" s="49"/>
      <c r="EFA48" s="49"/>
      <c r="EFB48" s="49"/>
      <c r="EFC48" s="49"/>
      <c r="EFD48" s="49"/>
      <c r="EFE48" s="49"/>
      <c r="EFF48" s="49"/>
      <c r="EFG48" s="49"/>
      <c r="EFH48" s="49"/>
      <c r="EFI48" s="49"/>
      <c r="EFJ48" s="49"/>
      <c r="EFK48" s="49"/>
      <c r="EFL48" s="49"/>
      <c r="EFM48" s="49"/>
      <c r="EFN48" s="49"/>
      <c r="EFO48" s="49"/>
      <c r="EFP48" s="49"/>
      <c r="EFQ48" s="49"/>
      <c r="EFR48" s="49"/>
      <c r="EFS48" s="49"/>
      <c r="EFT48" s="49"/>
      <c r="EFU48" s="49"/>
      <c r="EFV48" s="49"/>
      <c r="EFW48" s="49"/>
      <c r="EFX48" s="49"/>
      <c r="EFY48" s="49"/>
      <c r="EFZ48" s="49"/>
      <c r="EGA48" s="49"/>
      <c r="EGB48" s="49"/>
      <c r="EGC48" s="49"/>
      <c r="EGD48" s="49"/>
      <c r="EGE48" s="49"/>
      <c r="EGF48" s="49"/>
      <c r="EGG48" s="49"/>
      <c r="EGH48" s="49"/>
      <c r="EGI48" s="49"/>
      <c r="EGJ48" s="49"/>
      <c r="EGK48" s="49"/>
      <c r="EGL48" s="49"/>
      <c r="EGM48" s="49"/>
      <c r="EGN48" s="49"/>
      <c r="EGO48" s="49"/>
      <c r="EGP48" s="49"/>
      <c r="EGQ48" s="49"/>
      <c r="EGR48" s="49"/>
      <c r="EGS48" s="49"/>
      <c r="EGT48" s="49"/>
      <c r="EGU48" s="49"/>
      <c r="EGV48" s="49"/>
      <c r="EGW48" s="49"/>
      <c r="EGX48" s="49"/>
      <c r="EGY48" s="49"/>
      <c r="EGZ48" s="49"/>
      <c r="EHA48" s="49"/>
      <c r="EHB48" s="49"/>
      <c r="EHC48" s="49"/>
      <c r="EHD48" s="49"/>
      <c r="EHE48" s="49"/>
      <c r="EHF48" s="49"/>
      <c r="EHG48" s="49"/>
      <c r="EHH48" s="49"/>
      <c r="EHI48" s="49"/>
      <c r="EHJ48" s="49"/>
      <c r="EHK48" s="49"/>
      <c r="EHL48" s="49"/>
      <c r="EHM48" s="49"/>
      <c r="EHN48" s="49"/>
      <c r="EHO48" s="49"/>
      <c r="EHP48" s="49"/>
      <c r="EHQ48" s="49"/>
      <c r="EHR48" s="49"/>
      <c r="EHS48" s="49"/>
      <c r="EHT48" s="49"/>
      <c r="EHU48" s="49"/>
      <c r="EHV48" s="49"/>
      <c r="EHW48" s="49"/>
      <c r="EHX48" s="49"/>
      <c r="EHY48" s="49"/>
      <c r="EHZ48" s="49"/>
      <c r="EIA48" s="49"/>
      <c r="EIB48" s="49"/>
      <c r="EIC48" s="49"/>
      <c r="EID48" s="49"/>
      <c r="EIE48" s="49"/>
      <c r="EIF48" s="49"/>
      <c r="EIG48" s="49"/>
      <c r="EIH48" s="49"/>
      <c r="EII48" s="49"/>
      <c r="EIJ48" s="49"/>
      <c r="EIK48" s="49"/>
      <c r="EIL48" s="49"/>
      <c r="EIM48" s="49"/>
      <c r="EIN48" s="49"/>
      <c r="EIO48" s="49"/>
      <c r="EIP48" s="49"/>
      <c r="EIQ48" s="49"/>
      <c r="EIR48" s="49"/>
      <c r="EIS48" s="49"/>
      <c r="EIT48" s="49"/>
      <c r="EIU48" s="49"/>
      <c r="EIV48" s="49"/>
      <c r="EIW48" s="49"/>
      <c r="EIX48" s="49"/>
      <c r="EIY48" s="49"/>
      <c r="EIZ48" s="49"/>
      <c r="EJA48" s="49"/>
      <c r="EJB48" s="49"/>
      <c r="EJC48" s="49"/>
      <c r="EJD48" s="49"/>
      <c r="EJE48" s="49"/>
      <c r="EJF48" s="49"/>
      <c r="EJG48" s="49"/>
      <c r="EJH48" s="49"/>
      <c r="EJI48" s="49"/>
      <c r="EJJ48" s="49"/>
      <c r="EJK48" s="49"/>
      <c r="EJL48" s="49"/>
      <c r="EJM48" s="49"/>
      <c r="EJN48" s="49"/>
      <c r="EJO48" s="49"/>
      <c r="EJP48" s="49"/>
      <c r="EJQ48" s="49"/>
      <c r="EJR48" s="49"/>
      <c r="EJS48" s="49"/>
      <c r="EJT48" s="49"/>
      <c r="EJU48" s="49"/>
      <c r="EJV48" s="49"/>
      <c r="EJW48" s="49"/>
      <c r="EJX48" s="49"/>
      <c r="EJY48" s="49"/>
      <c r="EJZ48" s="49"/>
      <c r="EKA48" s="49"/>
      <c r="EKB48" s="49"/>
      <c r="EKC48" s="49"/>
      <c r="EKD48" s="49"/>
      <c r="EKE48" s="49"/>
      <c r="EKF48" s="49"/>
      <c r="EKG48" s="49"/>
      <c r="EKH48" s="49"/>
      <c r="EKI48" s="49"/>
      <c r="EKJ48" s="49"/>
      <c r="EKK48" s="49"/>
      <c r="EKL48" s="49"/>
      <c r="EKM48" s="49"/>
      <c r="EKN48" s="49"/>
      <c r="EKO48" s="49"/>
      <c r="EKP48" s="49"/>
      <c r="EKQ48" s="49"/>
      <c r="EKR48" s="49"/>
      <c r="EKS48" s="49"/>
      <c r="EKT48" s="49"/>
      <c r="EKU48" s="49"/>
      <c r="EKV48" s="49"/>
      <c r="EKW48" s="49"/>
      <c r="EKX48" s="49"/>
      <c r="EKY48" s="49"/>
      <c r="EKZ48" s="49"/>
      <c r="ELA48" s="49"/>
      <c r="ELB48" s="49"/>
      <c r="ELC48" s="49"/>
      <c r="ELD48" s="49"/>
      <c r="ELE48" s="49"/>
      <c r="ELF48" s="49"/>
      <c r="ELG48" s="49"/>
      <c r="ELH48" s="49"/>
      <c r="ELI48" s="49"/>
      <c r="ELJ48" s="49"/>
      <c r="ELK48" s="49"/>
      <c r="ELL48" s="49"/>
      <c r="ELM48" s="49"/>
      <c r="ELN48" s="49"/>
      <c r="ELO48" s="49"/>
      <c r="ELP48" s="49"/>
      <c r="ELQ48" s="49"/>
      <c r="ELR48" s="49"/>
      <c r="ELS48" s="49"/>
      <c r="ELT48" s="49"/>
      <c r="ELU48" s="49"/>
      <c r="ELV48" s="49"/>
      <c r="ELW48" s="49"/>
      <c r="ELX48" s="49"/>
      <c r="ELY48" s="49"/>
      <c r="ELZ48" s="49"/>
      <c r="EMA48" s="49"/>
      <c r="EMB48" s="49"/>
      <c r="EMC48" s="49"/>
      <c r="EMD48" s="49"/>
      <c r="EME48" s="49"/>
      <c r="EMF48" s="49"/>
      <c r="EMG48" s="49"/>
      <c r="EMH48" s="49"/>
      <c r="EMI48" s="49"/>
      <c r="EMJ48" s="49"/>
      <c r="EMK48" s="49"/>
      <c r="EML48" s="49"/>
      <c r="EMM48" s="49"/>
      <c r="EMN48" s="49"/>
      <c r="EMO48" s="49"/>
      <c r="EMP48" s="49"/>
      <c r="EMQ48" s="49"/>
      <c r="EMR48" s="49"/>
      <c r="EMS48" s="49"/>
      <c r="EMT48" s="49"/>
      <c r="EMU48" s="49"/>
      <c r="EMV48" s="49"/>
      <c r="EMW48" s="49"/>
      <c r="EMX48" s="49"/>
      <c r="EMY48" s="49"/>
      <c r="EMZ48" s="49"/>
      <c r="ENA48" s="49"/>
      <c r="ENB48" s="49"/>
      <c r="ENC48" s="49"/>
      <c r="END48" s="49"/>
      <c r="ENE48" s="49"/>
      <c r="ENF48" s="49"/>
      <c r="ENG48" s="49"/>
      <c r="ENH48" s="49"/>
      <c r="ENI48" s="49"/>
      <c r="ENJ48" s="49"/>
      <c r="ENK48" s="49"/>
      <c r="ENL48" s="49"/>
      <c r="ENM48" s="49"/>
      <c r="ENN48" s="49"/>
      <c r="ENO48" s="49"/>
      <c r="ENP48" s="49"/>
      <c r="ENQ48" s="49"/>
      <c r="ENR48" s="49"/>
      <c r="ENS48" s="49"/>
      <c r="ENT48" s="49"/>
      <c r="ENU48" s="49"/>
      <c r="ENV48" s="49"/>
      <c r="ENW48" s="49"/>
      <c r="ENX48" s="49"/>
      <c r="ENY48" s="49"/>
      <c r="ENZ48" s="49"/>
      <c r="EOA48" s="49"/>
      <c r="EOB48" s="49"/>
      <c r="EOC48" s="49"/>
      <c r="EOD48" s="49"/>
      <c r="EOE48" s="49"/>
      <c r="EOF48" s="49"/>
      <c r="EOG48" s="49"/>
      <c r="EOH48" s="49"/>
      <c r="EOI48" s="49"/>
      <c r="EOJ48" s="49"/>
      <c r="EOK48" s="49"/>
      <c r="EOL48" s="49"/>
      <c r="EOM48" s="49"/>
      <c r="EON48" s="49"/>
      <c r="EOO48" s="49"/>
      <c r="EOP48" s="49"/>
      <c r="EOQ48" s="49"/>
      <c r="EOR48" s="49"/>
      <c r="EOS48" s="49"/>
      <c r="EOT48" s="49"/>
      <c r="EOU48" s="49"/>
      <c r="EOV48" s="49"/>
      <c r="EOW48" s="49"/>
      <c r="EOX48" s="49"/>
      <c r="EOY48" s="49"/>
      <c r="EOZ48" s="49"/>
      <c r="EPA48" s="49"/>
      <c r="EPB48" s="49"/>
      <c r="EPC48" s="49"/>
      <c r="EPD48" s="49"/>
      <c r="EPE48" s="49"/>
      <c r="EPF48" s="49"/>
      <c r="EPG48" s="49"/>
      <c r="EPH48" s="49"/>
      <c r="EPI48" s="49"/>
      <c r="EPJ48" s="49"/>
      <c r="EPK48" s="49"/>
      <c r="EPL48" s="49"/>
      <c r="EPM48" s="49"/>
      <c r="EPN48" s="49"/>
      <c r="EPO48" s="49"/>
      <c r="EPP48" s="49"/>
      <c r="EPQ48" s="49"/>
      <c r="EPR48" s="49"/>
      <c r="EPS48" s="49"/>
      <c r="EPT48" s="49"/>
      <c r="EPU48" s="49"/>
      <c r="EPV48" s="49"/>
      <c r="EPW48" s="49"/>
      <c r="EPX48" s="49"/>
      <c r="EPY48" s="49"/>
      <c r="EPZ48" s="49"/>
      <c r="EQA48" s="49"/>
      <c r="EQB48" s="49"/>
      <c r="EQC48" s="49"/>
      <c r="EQD48" s="49"/>
      <c r="EQE48" s="49"/>
      <c r="EQF48" s="49"/>
      <c r="EQG48" s="49"/>
      <c r="EQH48" s="49"/>
      <c r="EQI48" s="49"/>
      <c r="EQJ48" s="49"/>
      <c r="EQK48" s="49"/>
      <c r="EQL48" s="49"/>
      <c r="EQM48" s="49"/>
      <c r="EQN48" s="49"/>
      <c r="EQO48" s="49"/>
      <c r="EQP48" s="49"/>
      <c r="EQQ48" s="49"/>
      <c r="EQR48" s="49"/>
      <c r="EQS48" s="49"/>
      <c r="EQT48" s="49"/>
      <c r="EQU48" s="49"/>
      <c r="EQV48" s="49"/>
      <c r="EQW48" s="49"/>
      <c r="EQX48" s="49"/>
      <c r="EQY48" s="49"/>
      <c r="EQZ48" s="49"/>
      <c r="ERA48" s="49"/>
      <c r="ERB48" s="49"/>
      <c r="ERC48" s="49"/>
      <c r="ERD48" s="49"/>
      <c r="ERE48" s="49"/>
      <c r="ERF48" s="49"/>
      <c r="ERG48" s="49"/>
      <c r="ERH48" s="49"/>
      <c r="ERI48" s="49"/>
      <c r="ERJ48" s="49"/>
      <c r="ERK48" s="49"/>
      <c r="ERL48" s="49"/>
      <c r="ERM48" s="49"/>
      <c r="ERN48" s="49"/>
      <c r="ERO48" s="49"/>
      <c r="ERP48" s="49"/>
      <c r="ERQ48" s="49"/>
      <c r="ERR48" s="49"/>
      <c r="ERS48" s="49"/>
      <c r="ERT48" s="49"/>
      <c r="ERU48" s="49"/>
      <c r="ERV48" s="49"/>
      <c r="ERW48" s="49"/>
      <c r="ERX48" s="49"/>
      <c r="ERY48" s="49"/>
      <c r="ERZ48" s="49"/>
      <c r="ESA48" s="49"/>
      <c r="ESB48" s="49"/>
      <c r="ESC48" s="49"/>
      <c r="ESD48" s="49"/>
      <c r="ESE48" s="49"/>
      <c r="ESF48" s="49"/>
      <c r="ESG48" s="49"/>
      <c r="ESH48" s="49"/>
      <c r="ESI48" s="49"/>
      <c r="ESJ48" s="49"/>
      <c r="ESK48" s="49"/>
      <c r="ESL48" s="49"/>
      <c r="ESM48" s="49"/>
      <c r="ESN48" s="49"/>
      <c r="ESO48" s="49"/>
      <c r="ESP48" s="49"/>
      <c r="ESQ48" s="49"/>
      <c r="ESR48" s="49"/>
      <c r="ESS48" s="49"/>
      <c r="EST48" s="49"/>
      <c r="ESU48" s="49"/>
      <c r="ESV48" s="49"/>
      <c r="ESW48" s="49"/>
      <c r="ESX48" s="49"/>
      <c r="ESY48" s="49"/>
      <c r="ESZ48" s="49"/>
      <c r="ETA48" s="49"/>
      <c r="ETB48" s="49"/>
      <c r="ETC48" s="49"/>
      <c r="ETD48" s="49"/>
      <c r="ETE48" s="49"/>
      <c r="ETF48" s="49"/>
      <c r="ETG48" s="49"/>
      <c r="ETH48" s="49"/>
      <c r="ETI48" s="49"/>
      <c r="ETJ48" s="49"/>
      <c r="ETK48" s="49"/>
      <c r="ETL48" s="49"/>
      <c r="ETM48" s="49"/>
      <c r="ETN48" s="49"/>
      <c r="ETO48" s="49"/>
      <c r="ETP48" s="49"/>
      <c r="ETQ48" s="49"/>
      <c r="ETR48" s="49"/>
      <c r="ETS48" s="49"/>
      <c r="ETT48" s="49"/>
      <c r="ETU48" s="49"/>
      <c r="ETV48" s="49"/>
      <c r="ETW48" s="49"/>
      <c r="ETX48" s="49"/>
      <c r="ETY48" s="49"/>
      <c r="ETZ48" s="49"/>
      <c r="EUA48" s="49"/>
      <c r="EUB48" s="49"/>
      <c r="EUC48" s="49"/>
      <c r="EUD48" s="49"/>
      <c r="EUE48" s="49"/>
      <c r="EUF48" s="49"/>
      <c r="EUG48" s="49"/>
      <c r="EUH48" s="49"/>
      <c r="EUI48" s="49"/>
      <c r="EUJ48" s="49"/>
      <c r="EUK48" s="49"/>
      <c r="EUL48" s="49"/>
      <c r="EUM48" s="49"/>
      <c r="EUN48" s="49"/>
      <c r="EUO48" s="49"/>
      <c r="EUP48" s="49"/>
      <c r="EUQ48" s="49"/>
      <c r="EUR48" s="49"/>
      <c r="EUS48" s="49"/>
      <c r="EUT48" s="49"/>
      <c r="EUU48" s="49"/>
      <c r="EUV48" s="49"/>
      <c r="EUW48" s="49"/>
      <c r="EUX48" s="49"/>
      <c r="EUY48" s="49"/>
      <c r="EUZ48" s="49"/>
      <c r="EVA48" s="49"/>
      <c r="EVB48" s="49"/>
      <c r="EVC48" s="49"/>
      <c r="EVD48" s="49"/>
      <c r="EVE48" s="49"/>
      <c r="EVF48" s="49"/>
      <c r="EVG48" s="49"/>
      <c r="EVH48" s="49"/>
      <c r="EVI48" s="49"/>
      <c r="EVJ48" s="49"/>
      <c r="EVK48" s="49"/>
      <c r="EVL48" s="49"/>
      <c r="EVM48" s="49"/>
      <c r="EVN48" s="49"/>
      <c r="EVO48" s="49"/>
      <c r="EVP48" s="49"/>
      <c r="EVQ48" s="49"/>
      <c r="EVR48" s="49"/>
      <c r="EVS48" s="49"/>
      <c r="EVT48" s="49"/>
      <c r="EVU48" s="49"/>
      <c r="EVV48" s="49"/>
      <c r="EVW48" s="49"/>
      <c r="EVX48" s="49"/>
      <c r="EVY48" s="49"/>
      <c r="EVZ48" s="49"/>
      <c r="EWA48" s="49"/>
      <c r="EWB48" s="49"/>
      <c r="EWC48" s="49"/>
      <c r="EWD48" s="49"/>
      <c r="EWE48" s="49"/>
      <c r="EWF48" s="49"/>
      <c r="EWG48" s="49"/>
      <c r="EWH48" s="49"/>
      <c r="EWI48" s="49"/>
      <c r="EWJ48" s="49"/>
      <c r="EWK48" s="49"/>
      <c r="EWL48" s="49"/>
      <c r="EWM48" s="49"/>
      <c r="EWN48" s="49"/>
      <c r="EWO48" s="49"/>
      <c r="EWP48" s="49"/>
      <c r="EWQ48" s="49"/>
      <c r="EWR48" s="49"/>
      <c r="EWS48" s="49"/>
      <c r="EWT48" s="49"/>
      <c r="EWU48" s="49"/>
      <c r="EWV48" s="49"/>
      <c r="EWW48" s="49"/>
      <c r="EWX48" s="49"/>
      <c r="EWY48" s="49"/>
      <c r="EWZ48" s="49"/>
      <c r="EXA48" s="49"/>
      <c r="EXB48" s="49"/>
      <c r="EXC48" s="49"/>
      <c r="EXD48" s="49"/>
      <c r="EXE48" s="49"/>
      <c r="EXF48" s="49"/>
      <c r="EXG48" s="49"/>
      <c r="EXH48" s="49"/>
      <c r="EXI48" s="49"/>
      <c r="EXJ48" s="49"/>
      <c r="EXK48" s="49"/>
      <c r="EXL48" s="49"/>
      <c r="EXM48" s="49"/>
      <c r="EXN48" s="49"/>
      <c r="EXO48" s="49"/>
      <c r="EXP48" s="49"/>
      <c r="EXQ48" s="49"/>
      <c r="EXR48" s="49"/>
      <c r="EXS48" s="49"/>
      <c r="EXT48" s="49"/>
      <c r="EXU48" s="49"/>
      <c r="EXV48" s="49"/>
      <c r="EXW48" s="49"/>
      <c r="EXX48" s="49"/>
      <c r="EXY48" s="49"/>
      <c r="EXZ48" s="49"/>
      <c r="EYA48" s="49"/>
      <c r="EYB48" s="49"/>
      <c r="EYC48" s="49"/>
      <c r="EYD48" s="49"/>
      <c r="EYE48" s="49"/>
      <c r="EYF48" s="49"/>
      <c r="EYG48" s="49"/>
      <c r="EYH48" s="49"/>
      <c r="EYI48" s="49"/>
      <c r="EYJ48" s="49"/>
      <c r="EYK48" s="49"/>
      <c r="EYL48" s="49"/>
      <c r="EYM48" s="49"/>
      <c r="EYN48" s="49"/>
      <c r="EYO48" s="49"/>
      <c r="EYP48" s="49"/>
      <c r="EYQ48" s="49"/>
      <c r="EYR48" s="49"/>
      <c r="EYS48" s="49"/>
      <c r="EYT48" s="49"/>
      <c r="EYU48" s="49"/>
      <c r="EYV48" s="49"/>
      <c r="EYW48" s="49"/>
      <c r="EYX48" s="49"/>
      <c r="EYY48" s="49"/>
      <c r="EYZ48" s="49"/>
      <c r="EZA48" s="49"/>
      <c r="EZB48" s="49"/>
      <c r="EZC48" s="49"/>
      <c r="EZD48" s="49"/>
      <c r="EZE48" s="49"/>
      <c r="EZF48" s="49"/>
      <c r="EZG48" s="49"/>
      <c r="EZH48" s="49"/>
      <c r="EZI48" s="49"/>
      <c r="EZJ48" s="49"/>
      <c r="EZK48" s="49"/>
      <c r="EZL48" s="49"/>
      <c r="EZM48" s="49"/>
      <c r="EZN48" s="49"/>
      <c r="EZO48" s="49"/>
      <c r="EZP48" s="49"/>
      <c r="EZQ48" s="49"/>
      <c r="EZR48" s="49"/>
      <c r="EZS48" s="49"/>
      <c r="EZT48" s="49"/>
      <c r="EZU48" s="49"/>
      <c r="EZV48" s="49"/>
      <c r="EZW48" s="49"/>
      <c r="EZX48" s="49"/>
      <c r="EZY48" s="49"/>
      <c r="EZZ48" s="49"/>
      <c r="FAA48" s="49"/>
      <c r="FAB48" s="49"/>
      <c r="FAC48" s="49"/>
      <c r="FAD48" s="49"/>
      <c r="FAE48" s="49"/>
      <c r="FAF48" s="49"/>
      <c r="FAG48" s="49"/>
      <c r="FAH48" s="49"/>
      <c r="FAI48" s="49"/>
      <c r="FAJ48" s="49"/>
      <c r="FAK48" s="49"/>
      <c r="FAL48" s="49"/>
      <c r="FAM48" s="49"/>
      <c r="FAN48" s="49"/>
      <c r="FAO48" s="49"/>
      <c r="FAP48" s="49"/>
      <c r="FAQ48" s="49"/>
      <c r="FAR48" s="49"/>
      <c r="FAS48" s="49"/>
      <c r="FAT48" s="49"/>
      <c r="FAU48" s="49"/>
      <c r="FAV48" s="49"/>
      <c r="FAW48" s="49"/>
      <c r="FAX48" s="49"/>
      <c r="FAY48" s="49"/>
      <c r="FAZ48" s="49"/>
      <c r="FBA48" s="49"/>
      <c r="FBB48" s="49"/>
      <c r="FBC48" s="49"/>
      <c r="FBD48" s="49"/>
      <c r="FBE48" s="49"/>
      <c r="FBF48" s="49"/>
      <c r="FBG48" s="49"/>
      <c r="FBH48" s="49"/>
      <c r="FBI48" s="49"/>
      <c r="FBJ48" s="49"/>
      <c r="FBK48" s="49"/>
      <c r="FBL48" s="49"/>
      <c r="FBM48" s="49"/>
      <c r="FBN48" s="49"/>
      <c r="FBO48" s="49"/>
      <c r="FBP48" s="49"/>
      <c r="FBQ48" s="49"/>
      <c r="FBR48" s="49"/>
      <c r="FBS48" s="49"/>
      <c r="FBT48" s="49"/>
      <c r="FBU48" s="49"/>
      <c r="FBV48" s="49"/>
      <c r="FBW48" s="49"/>
      <c r="FBX48" s="49"/>
      <c r="FBY48" s="49"/>
      <c r="FBZ48" s="49"/>
      <c r="FCA48" s="49"/>
      <c r="FCB48" s="49"/>
      <c r="FCC48" s="49"/>
      <c r="FCD48" s="49"/>
      <c r="FCE48" s="49"/>
      <c r="FCF48" s="49"/>
      <c r="FCG48" s="49"/>
      <c r="FCH48" s="49"/>
      <c r="FCI48" s="49"/>
      <c r="FCJ48" s="49"/>
      <c r="FCK48" s="49"/>
      <c r="FCL48" s="49"/>
      <c r="FCM48" s="49"/>
      <c r="FCN48" s="49"/>
      <c r="FCO48" s="49"/>
      <c r="FCP48" s="49"/>
      <c r="FCQ48" s="49"/>
      <c r="FCR48" s="49"/>
      <c r="FCS48" s="49"/>
      <c r="FCT48" s="49"/>
      <c r="FCU48" s="49"/>
      <c r="FCV48" s="49"/>
      <c r="FCW48" s="49"/>
      <c r="FCX48" s="49"/>
      <c r="FCY48" s="49"/>
      <c r="FCZ48" s="49"/>
      <c r="FDA48" s="49"/>
      <c r="FDB48" s="49"/>
      <c r="FDC48" s="49"/>
      <c r="FDD48" s="49"/>
      <c r="FDE48" s="49"/>
      <c r="FDF48" s="49"/>
      <c r="FDG48" s="49"/>
      <c r="FDH48" s="49"/>
      <c r="FDI48" s="49"/>
      <c r="FDJ48" s="49"/>
      <c r="FDK48" s="49"/>
      <c r="FDL48" s="49"/>
      <c r="FDM48" s="49"/>
      <c r="FDN48" s="49"/>
      <c r="FDO48" s="49"/>
      <c r="FDP48" s="49"/>
      <c r="FDQ48" s="49"/>
      <c r="FDR48" s="49"/>
      <c r="FDS48" s="49"/>
      <c r="FDT48" s="49"/>
      <c r="FDU48" s="49"/>
      <c r="FDV48" s="49"/>
      <c r="FDW48" s="49"/>
      <c r="FDX48" s="49"/>
      <c r="FDY48" s="49"/>
      <c r="FDZ48" s="49"/>
      <c r="FEA48" s="49"/>
      <c r="FEB48" s="49"/>
      <c r="FEC48" s="49"/>
      <c r="FED48" s="49"/>
      <c r="FEE48" s="49"/>
      <c r="FEF48" s="49"/>
      <c r="FEG48" s="49"/>
      <c r="FEH48" s="49"/>
      <c r="FEI48" s="49"/>
      <c r="FEJ48" s="49"/>
      <c r="FEK48" s="49"/>
      <c r="FEL48" s="49"/>
      <c r="FEM48" s="49"/>
      <c r="FEN48" s="49"/>
      <c r="FEO48" s="49"/>
      <c r="FEP48" s="49"/>
      <c r="FEQ48" s="49"/>
      <c r="FER48" s="49"/>
      <c r="FES48" s="49"/>
      <c r="FET48" s="49"/>
      <c r="FEU48" s="49"/>
      <c r="FEV48" s="49"/>
      <c r="FEW48" s="49"/>
      <c r="FEX48" s="49"/>
      <c r="FEY48" s="49"/>
      <c r="FEZ48" s="49"/>
      <c r="FFA48" s="49"/>
      <c r="FFB48" s="49"/>
      <c r="FFC48" s="49"/>
      <c r="FFD48" s="49"/>
      <c r="FFE48" s="49"/>
      <c r="FFF48" s="49"/>
      <c r="FFG48" s="49"/>
      <c r="FFH48" s="49"/>
      <c r="FFI48" s="49"/>
      <c r="FFJ48" s="49"/>
      <c r="FFK48" s="49"/>
      <c r="FFL48" s="49"/>
      <c r="FFM48" s="49"/>
      <c r="FFN48" s="49"/>
      <c r="FFO48" s="49"/>
      <c r="FFP48" s="49"/>
      <c r="FFQ48" s="49"/>
      <c r="FFR48" s="49"/>
      <c r="FFS48" s="49"/>
      <c r="FFT48" s="49"/>
      <c r="FFU48" s="49"/>
      <c r="FFV48" s="49"/>
      <c r="FFW48" s="49"/>
      <c r="FFX48" s="49"/>
      <c r="FFY48" s="49"/>
      <c r="FFZ48" s="49"/>
      <c r="FGA48" s="49"/>
      <c r="FGB48" s="49"/>
      <c r="FGC48" s="49"/>
      <c r="FGD48" s="49"/>
      <c r="FGE48" s="49"/>
      <c r="FGF48" s="49"/>
      <c r="FGG48" s="49"/>
      <c r="FGH48" s="49"/>
      <c r="FGI48" s="49"/>
      <c r="FGJ48" s="49"/>
      <c r="FGK48" s="49"/>
      <c r="FGL48" s="49"/>
      <c r="FGM48" s="49"/>
      <c r="FGN48" s="49"/>
      <c r="FGO48" s="49"/>
      <c r="FGP48" s="49"/>
      <c r="FGQ48" s="49"/>
      <c r="FGR48" s="49"/>
      <c r="FGS48" s="49"/>
      <c r="FGT48" s="49"/>
      <c r="FGU48" s="49"/>
      <c r="FGV48" s="49"/>
      <c r="FGW48" s="49"/>
      <c r="FGX48" s="49"/>
      <c r="FGY48" s="49"/>
      <c r="FGZ48" s="49"/>
      <c r="FHA48" s="49"/>
      <c r="FHB48" s="49"/>
      <c r="FHC48" s="49"/>
      <c r="FHD48" s="49"/>
      <c r="FHE48" s="49"/>
      <c r="FHF48" s="49"/>
      <c r="FHG48" s="49"/>
      <c r="FHH48" s="49"/>
      <c r="FHI48" s="49"/>
      <c r="FHJ48" s="49"/>
      <c r="FHK48" s="49"/>
      <c r="FHL48" s="49"/>
      <c r="FHM48" s="49"/>
      <c r="FHN48" s="49"/>
      <c r="FHO48" s="49"/>
      <c r="FHP48" s="49"/>
      <c r="FHQ48" s="49"/>
      <c r="FHR48" s="49"/>
      <c r="FHS48" s="49"/>
      <c r="FHT48" s="49"/>
      <c r="FHU48" s="49"/>
      <c r="FHV48" s="49"/>
      <c r="FHW48" s="49"/>
      <c r="FHX48" s="49"/>
      <c r="FHY48" s="49"/>
      <c r="FHZ48" s="49"/>
      <c r="FIA48" s="49"/>
      <c r="FIB48" s="49"/>
      <c r="FIC48" s="49"/>
      <c r="FID48" s="49"/>
      <c r="FIE48" s="49"/>
      <c r="FIF48" s="49"/>
      <c r="FIG48" s="49"/>
      <c r="FIH48" s="49"/>
      <c r="FII48" s="49"/>
      <c r="FIJ48" s="49"/>
      <c r="FIK48" s="49"/>
      <c r="FIL48" s="49"/>
      <c r="FIM48" s="49"/>
      <c r="FIN48" s="49"/>
      <c r="FIO48" s="49"/>
      <c r="FIP48" s="49"/>
      <c r="FIQ48" s="49"/>
      <c r="FIR48" s="49"/>
      <c r="FIS48" s="49"/>
      <c r="FIT48" s="49"/>
      <c r="FIU48" s="49"/>
      <c r="FIV48" s="49"/>
      <c r="FIW48" s="49"/>
      <c r="FIX48" s="49"/>
      <c r="FIY48" s="49"/>
      <c r="FIZ48" s="49"/>
      <c r="FJA48" s="49"/>
      <c r="FJB48" s="49"/>
      <c r="FJC48" s="49"/>
      <c r="FJD48" s="49"/>
      <c r="FJE48" s="49"/>
      <c r="FJF48" s="49"/>
      <c r="FJG48" s="49"/>
      <c r="FJH48" s="49"/>
      <c r="FJI48" s="49"/>
      <c r="FJJ48" s="49"/>
      <c r="FJK48" s="49"/>
      <c r="FJL48" s="49"/>
      <c r="FJM48" s="49"/>
      <c r="FJN48" s="49"/>
      <c r="FJO48" s="49"/>
      <c r="FJP48" s="49"/>
      <c r="FJQ48" s="49"/>
      <c r="FJR48" s="49"/>
      <c r="FJS48" s="49"/>
      <c r="FJT48" s="49"/>
      <c r="FJU48" s="49"/>
      <c r="FJV48" s="49"/>
      <c r="FJW48" s="49"/>
      <c r="FJX48" s="49"/>
      <c r="FJY48" s="49"/>
      <c r="FJZ48" s="49"/>
      <c r="FKA48" s="49"/>
      <c r="FKB48" s="49"/>
      <c r="FKC48" s="49"/>
      <c r="FKD48" s="49"/>
      <c r="FKE48" s="49"/>
      <c r="FKF48" s="49"/>
      <c r="FKG48" s="49"/>
      <c r="FKH48" s="49"/>
      <c r="FKI48" s="49"/>
      <c r="FKJ48" s="49"/>
      <c r="FKK48" s="49"/>
      <c r="FKL48" s="49"/>
      <c r="FKM48" s="49"/>
      <c r="FKN48" s="49"/>
      <c r="FKO48" s="49"/>
      <c r="FKP48" s="49"/>
      <c r="FKQ48" s="49"/>
      <c r="FKR48" s="49"/>
      <c r="FKS48" s="49"/>
      <c r="FKT48" s="49"/>
      <c r="FKU48" s="49"/>
      <c r="FKV48" s="49"/>
      <c r="FKW48" s="49"/>
      <c r="FKX48" s="49"/>
      <c r="FKY48" s="49"/>
      <c r="FKZ48" s="49"/>
      <c r="FLA48" s="49"/>
      <c r="FLB48" s="49"/>
      <c r="FLC48" s="49"/>
      <c r="FLD48" s="49"/>
      <c r="FLE48" s="49"/>
      <c r="FLF48" s="49"/>
      <c r="FLG48" s="49"/>
      <c r="FLH48" s="49"/>
      <c r="FLI48" s="49"/>
      <c r="FLJ48" s="49"/>
      <c r="FLK48" s="49"/>
      <c r="FLL48" s="49"/>
      <c r="FLM48" s="49"/>
      <c r="FLN48" s="49"/>
      <c r="FLO48" s="49"/>
      <c r="FLP48" s="49"/>
      <c r="FLQ48" s="49"/>
      <c r="FLR48" s="49"/>
      <c r="FLS48" s="49"/>
      <c r="FLT48" s="49"/>
      <c r="FLU48" s="49"/>
      <c r="FLV48" s="49"/>
      <c r="FLW48" s="49"/>
      <c r="FLX48" s="49"/>
      <c r="FLY48" s="49"/>
      <c r="FLZ48" s="49"/>
      <c r="FMA48" s="49"/>
      <c r="FMB48" s="49"/>
      <c r="FMC48" s="49"/>
      <c r="FMD48" s="49"/>
      <c r="FME48" s="49"/>
      <c r="FMF48" s="49"/>
      <c r="FMG48" s="49"/>
      <c r="FMH48" s="49"/>
      <c r="FMI48" s="49"/>
      <c r="FMJ48" s="49"/>
      <c r="FMK48" s="49"/>
      <c r="FML48" s="49"/>
      <c r="FMM48" s="49"/>
      <c r="FMN48" s="49"/>
      <c r="FMO48" s="49"/>
      <c r="FMP48" s="49"/>
      <c r="FMQ48" s="49"/>
      <c r="FMR48" s="49"/>
      <c r="FMS48" s="49"/>
      <c r="FMT48" s="49"/>
      <c r="FMU48" s="49"/>
      <c r="FMV48" s="49"/>
      <c r="FMW48" s="49"/>
      <c r="FMX48" s="49"/>
      <c r="FMY48" s="49"/>
      <c r="FMZ48" s="49"/>
      <c r="FNA48" s="49"/>
      <c r="FNB48" s="49"/>
      <c r="FNC48" s="49"/>
      <c r="FND48" s="49"/>
      <c r="FNE48" s="49"/>
      <c r="FNF48" s="49"/>
      <c r="FNG48" s="49"/>
      <c r="FNH48" s="49"/>
      <c r="FNI48" s="49"/>
      <c r="FNJ48" s="49"/>
      <c r="FNK48" s="49"/>
      <c r="FNL48" s="49"/>
      <c r="FNM48" s="49"/>
      <c r="FNN48" s="49"/>
      <c r="FNO48" s="49"/>
      <c r="FNP48" s="49"/>
      <c r="FNQ48" s="49"/>
      <c r="FNR48" s="49"/>
      <c r="FNS48" s="49"/>
      <c r="FNT48" s="49"/>
      <c r="FNU48" s="49"/>
      <c r="FNV48" s="49"/>
      <c r="FNW48" s="49"/>
      <c r="FNX48" s="49"/>
      <c r="FNY48" s="49"/>
      <c r="FNZ48" s="49"/>
      <c r="FOA48" s="49"/>
      <c r="FOB48" s="49"/>
      <c r="FOC48" s="49"/>
      <c r="FOD48" s="49"/>
      <c r="FOE48" s="49"/>
      <c r="FOF48" s="49"/>
      <c r="FOG48" s="49"/>
      <c r="FOH48" s="49"/>
      <c r="FOI48" s="49"/>
      <c r="FOJ48" s="49"/>
      <c r="FOK48" s="49"/>
      <c r="FOL48" s="49"/>
      <c r="FOM48" s="49"/>
      <c r="FON48" s="49"/>
      <c r="FOO48" s="49"/>
      <c r="FOP48" s="49"/>
      <c r="FOQ48" s="49"/>
      <c r="FOR48" s="49"/>
      <c r="FOS48" s="49"/>
      <c r="FOT48" s="49"/>
      <c r="FOU48" s="49"/>
      <c r="FOV48" s="49"/>
      <c r="FOW48" s="49"/>
      <c r="FOX48" s="49"/>
      <c r="FOY48" s="49"/>
      <c r="FOZ48" s="49"/>
      <c r="FPA48" s="49"/>
      <c r="FPB48" s="49"/>
      <c r="FPC48" s="49"/>
      <c r="FPD48" s="49"/>
      <c r="FPE48" s="49"/>
      <c r="FPF48" s="49"/>
      <c r="FPG48" s="49"/>
      <c r="FPH48" s="49"/>
      <c r="FPI48" s="49"/>
      <c r="FPJ48" s="49"/>
      <c r="FPK48" s="49"/>
      <c r="FPL48" s="49"/>
      <c r="FPM48" s="49"/>
      <c r="FPN48" s="49"/>
      <c r="FPO48" s="49"/>
      <c r="FPP48" s="49"/>
      <c r="FPQ48" s="49"/>
      <c r="FPR48" s="49"/>
      <c r="FPS48" s="49"/>
      <c r="FPT48" s="49"/>
      <c r="FPU48" s="49"/>
      <c r="FPV48" s="49"/>
      <c r="FPW48" s="49"/>
      <c r="FPX48" s="49"/>
      <c r="FPY48" s="49"/>
      <c r="FPZ48" s="49"/>
      <c r="FQA48" s="49"/>
      <c r="FQB48" s="49"/>
      <c r="FQC48" s="49"/>
      <c r="FQD48" s="49"/>
      <c r="FQE48" s="49"/>
      <c r="FQF48" s="49"/>
      <c r="FQG48" s="49"/>
      <c r="FQH48" s="49"/>
      <c r="FQI48" s="49"/>
      <c r="FQJ48" s="49"/>
      <c r="FQK48" s="49"/>
      <c r="FQL48" s="49"/>
      <c r="FQM48" s="49"/>
      <c r="FQN48" s="49"/>
      <c r="FQO48" s="49"/>
      <c r="FQP48" s="49"/>
      <c r="FQQ48" s="49"/>
      <c r="FQR48" s="49"/>
      <c r="FQS48" s="49"/>
      <c r="FQT48" s="49"/>
      <c r="FQU48" s="49"/>
      <c r="FQV48" s="49"/>
      <c r="FQW48" s="49"/>
      <c r="FQX48" s="49"/>
      <c r="FQY48" s="49"/>
      <c r="FQZ48" s="49"/>
      <c r="FRA48" s="49"/>
      <c r="FRB48" s="49"/>
      <c r="FRC48" s="49"/>
      <c r="FRD48" s="49"/>
      <c r="FRE48" s="49"/>
      <c r="FRF48" s="49"/>
      <c r="FRG48" s="49"/>
      <c r="FRH48" s="49"/>
      <c r="FRI48" s="49"/>
      <c r="FRJ48" s="49"/>
      <c r="FRK48" s="49"/>
      <c r="FRL48" s="49"/>
      <c r="FRM48" s="49"/>
      <c r="FRN48" s="49"/>
      <c r="FRO48" s="49"/>
      <c r="FRP48" s="49"/>
      <c r="FRQ48" s="49"/>
      <c r="FRR48" s="49"/>
      <c r="FRS48" s="49"/>
      <c r="FRT48" s="49"/>
      <c r="FRU48" s="49"/>
      <c r="FRV48" s="49"/>
      <c r="FRW48" s="49"/>
      <c r="FRX48" s="49"/>
      <c r="FRY48" s="49"/>
      <c r="FRZ48" s="49"/>
      <c r="FSA48" s="49"/>
      <c r="FSB48" s="49"/>
      <c r="FSC48" s="49"/>
      <c r="FSD48" s="49"/>
      <c r="FSE48" s="49"/>
      <c r="FSF48" s="49"/>
      <c r="FSG48" s="49"/>
      <c r="FSH48" s="49"/>
      <c r="FSI48" s="49"/>
      <c r="FSJ48" s="49"/>
      <c r="FSK48" s="49"/>
      <c r="FSL48" s="49"/>
      <c r="FSM48" s="49"/>
      <c r="FSN48" s="49"/>
      <c r="FSO48" s="49"/>
      <c r="FSP48" s="49"/>
      <c r="FSQ48" s="49"/>
      <c r="FSR48" s="49"/>
      <c r="FSS48" s="49"/>
      <c r="FST48" s="49"/>
      <c r="FSU48" s="49"/>
      <c r="FSV48" s="49"/>
      <c r="FSW48" s="49"/>
      <c r="FSX48" s="49"/>
      <c r="FSY48" s="49"/>
      <c r="FSZ48" s="49"/>
      <c r="FTA48" s="49"/>
      <c r="FTB48" s="49"/>
      <c r="FTC48" s="49"/>
      <c r="FTD48" s="49"/>
      <c r="FTE48" s="49"/>
      <c r="FTF48" s="49"/>
      <c r="FTG48" s="49"/>
      <c r="FTH48" s="49"/>
      <c r="FTI48" s="49"/>
      <c r="FTJ48" s="49"/>
      <c r="FTK48" s="49"/>
      <c r="FTL48" s="49"/>
      <c r="FTM48" s="49"/>
      <c r="FTN48" s="49"/>
      <c r="FTO48" s="49"/>
      <c r="FTP48" s="49"/>
      <c r="FTQ48" s="49"/>
      <c r="FTR48" s="49"/>
      <c r="FTS48" s="49"/>
      <c r="FTT48" s="49"/>
      <c r="FTU48" s="49"/>
      <c r="FTV48" s="49"/>
      <c r="FTW48" s="49"/>
      <c r="FTX48" s="49"/>
      <c r="FTY48" s="49"/>
      <c r="FTZ48" s="49"/>
      <c r="FUA48" s="49"/>
      <c r="FUB48" s="49"/>
      <c r="FUC48" s="49"/>
      <c r="FUD48" s="49"/>
      <c r="FUE48" s="49"/>
      <c r="FUF48" s="49"/>
      <c r="FUG48" s="49"/>
      <c r="FUH48" s="49"/>
      <c r="FUI48" s="49"/>
      <c r="FUJ48" s="49"/>
      <c r="FUK48" s="49"/>
      <c r="FUL48" s="49"/>
      <c r="FUM48" s="49"/>
      <c r="FUN48" s="49"/>
      <c r="FUO48" s="49"/>
      <c r="FUP48" s="49"/>
      <c r="FUQ48" s="49"/>
      <c r="FUR48" s="49"/>
      <c r="FUS48" s="49"/>
      <c r="FUT48" s="49"/>
      <c r="FUU48" s="49"/>
      <c r="FUV48" s="49"/>
      <c r="FUW48" s="49"/>
      <c r="FUX48" s="49"/>
      <c r="FUY48" s="49"/>
      <c r="FUZ48" s="49"/>
      <c r="FVA48" s="49"/>
      <c r="FVB48" s="49"/>
      <c r="FVC48" s="49"/>
      <c r="FVD48" s="49"/>
      <c r="FVE48" s="49"/>
      <c r="FVF48" s="49"/>
      <c r="FVG48" s="49"/>
      <c r="FVH48" s="49"/>
      <c r="FVI48" s="49"/>
      <c r="FVJ48" s="49"/>
      <c r="FVK48" s="49"/>
      <c r="FVL48" s="49"/>
      <c r="FVM48" s="49"/>
      <c r="FVN48" s="49"/>
      <c r="FVO48" s="49"/>
      <c r="FVP48" s="49"/>
      <c r="FVQ48" s="49"/>
      <c r="FVR48" s="49"/>
      <c r="FVS48" s="49"/>
      <c r="FVT48" s="49"/>
      <c r="FVU48" s="49"/>
      <c r="FVV48" s="49"/>
      <c r="FVW48" s="49"/>
      <c r="FVX48" s="49"/>
      <c r="FVY48" s="49"/>
      <c r="FVZ48" s="49"/>
      <c r="FWA48" s="49"/>
      <c r="FWB48" s="49"/>
      <c r="FWC48" s="49"/>
      <c r="FWD48" s="49"/>
      <c r="FWE48" s="49"/>
      <c r="FWF48" s="49"/>
      <c r="FWG48" s="49"/>
      <c r="FWH48" s="49"/>
      <c r="FWI48" s="49"/>
      <c r="FWJ48" s="49"/>
      <c r="FWK48" s="49"/>
      <c r="FWL48" s="49"/>
      <c r="FWM48" s="49"/>
      <c r="FWN48" s="49"/>
      <c r="FWO48" s="49"/>
      <c r="FWP48" s="49"/>
      <c r="FWQ48" s="49"/>
      <c r="FWR48" s="49"/>
      <c r="FWS48" s="49"/>
      <c r="FWT48" s="49"/>
      <c r="FWU48" s="49"/>
      <c r="FWV48" s="49"/>
      <c r="FWW48" s="49"/>
      <c r="FWX48" s="49"/>
      <c r="FWY48" s="49"/>
      <c r="FWZ48" s="49"/>
      <c r="FXA48" s="49"/>
      <c r="FXB48" s="49"/>
      <c r="FXC48" s="49"/>
      <c r="FXD48" s="49"/>
      <c r="FXE48" s="49"/>
      <c r="FXF48" s="49"/>
      <c r="FXG48" s="49"/>
      <c r="FXH48" s="49"/>
      <c r="FXI48" s="49"/>
      <c r="FXJ48" s="49"/>
      <c r="FXK48" s="49"/>
      <c r="FXL48" s="49"/>
      <c r="FXM48" s="49"/>
      <c r="FXN48" s="49"/>
      <c r="FXO48" s="49"/>
      <c r="FXP48" s="49"/>
      <c r="FXQ48" s="49"/>
      <c r="FXR48" s="49"/>
      <c r="FXS48" s="49"/>
      <c r="FXT48" s="49"/>
      <c r="FXU48" s="49"/>
      <c r="FXV48" s="49"/>
      <c r="FXW48" s="49"/>
      <c r="FXX48" s="49"/>
      <c r="FXY48" s="49"/>
      <c r="FXZ48" s="49"/>
      <c r="FYA48" s="49"/>
      <c r="FYB48" s="49"/>
      <c r="FYC48" s="49"/>
      <c r="FYD48" s="49"/>
      <c r="FYE48" s="49"/>
      <c r="FYF48" s="49"/>
      <c r="FYG48" s="49"/>
      <c r="FYH48" s="49"/>
      <c r="FYI48" s="49"/>
      <c r="FYJ48" s="49"/>
      <c r="FYK48" s="49"/>
      <c r="FYL48" s="49"/>
      <c r="FYM48" s="49"/>
      <c r="FYN48" s="49"/>
      <c r="FYO48" s="49"/>
      <c r="FYP48" s="49"/>
      <c r="FYQ48" s="49"/>
      <c r="FYR48" s="49"/>
      <c r="FYS48" s="49"/>
      <c r="FYT48" s="49"/>
      <c r="FYU48" s="49"/>
      <c r="FYV48" s="49"/>
      <c r="FYW48" s="49"/>
      <c r="FYX48" s="49"/>
      <c r="FYY48" s="49"/>
      <c r="FYZ48" s="49"/>
      <c r="FZA48" s="49"/>
      <c r="FZB48" s="49"/>
      <c r="FZC48" s="49"/>
      <c r="FZD48" s="49"/>
      <c r="FZE48" s="49"/>
      <c r="FZF48" s="49"/>
      <c r="FZG48" s="49"/>
      <c r="FZH48" s="49"/>
      <c r="FZI48" s="49"/>
      <c r="FZJ48" s="49"/>
      <c r="FZK48" s="49"/>
      <c r="FZL48" s="49"/>
      <c r="FZM48" s="49"/>
      <c r="FZN48" s="49"/>
      <c r="FZO48" s="49"/>
      <c r="FZP48" s="49"/>
      <c r="FZQ48" s="49"/>
      <c r="FZR48" s="49"/>
      <c r="FZS48" s="49"/>
      <c r="FZT48" s="49"/>
      <c r="FZU48" s="49"/>
      <c r="FZV48" s="49"/>
      <c r="FZW48" s="49"/>
      <c r="FZX48" s="49"/>
      <c r="FZY48" s="49"/>
      <c r="FZZ48" s="49"/>
      <c r="GAA48" s="49"/>
      <c r="GAB48" s="49"/>
      <c r="GAC48" s="49"/>
      <c r="GAD48" s="49"/>
      <c r="GAE48" s="49"/>
      <c r="GAF48" s="49"/>
      <c r="GAG48" s="49"/>
      <c r="GAH48" s="49"/>
      <c r="GAI48" s="49"/>
      <c r="GAJ48" s="49"/>
      <c r="GAK48" s="49"/>
      <c r="GAL48" s="49"/>
      <c r="GAM48" s="49"/>
      <c r="GAN48" s="49"/>
      <c r="GAO48" s="49"/>
      <c r="GAP48" s="49"/>
      <c r="GAQ48" s="49"/>
      <c r="GAR48" s="49"/>
      <c r="GAS48" s="49"/>
      <c r="GAT48" s="49"/>
      <c r="GAU48" s="49"/>
      <c r="GAV48" s="49"/>
      <c r="GAW48" s="49"/>
      <c r="GAX48" s="49"/>
      <c r="GAY48" s="49"/>
      <c r="GAZ48" s="49"/>
      <c r="GBA48" s="49"/>
      <c r="GBB48" s="49"/>
      <c r="GBC48" s="49"/>
      <c r="GBD48" s="49"/>
      <c r="GBE48" s="49"/>
      <c r="GBF48" s="49"/>
      <c r="GBG48" s="49"/>
      <c r="GBH48" s="49"/>
      <c r="GBI48" s="49"/>
      <c r="GBJ48" s="49"/>
      <c r="GBK48" s="49"/>
      <c r="GBL48" s="49"/>
      <c r="GBM48" s="49"/>
      <c r="GBN48" s="49"/>
      <c r="GBO48" s="49"/>
      <c r="GBP48" s="49"/>
      <c r="GBQ48" s="49"/>
      <c r="GBR48" s="49"/>
      <c r="GBS48" s="49"/>
      <c r="GBT48" s="49"/>
      <c r="GBU48" s="49"/>
      <c r="GBV48" s="49"/>
      <c r="GBW48" s="49"/>
      <c r="GBX48" s="49"/>
      <c r="GBY48" s="49"/>
      <c r="GBZ48" s="49"/>
      <c r="GCA48" s="49"/>
      <c r="GCB48" s="49"/>
      <c r="GCC48" s="49"/>
      <c r="GCD48" s="49"/>
      <c r="GCE48" s="49"/>
      <c r="GCF48" s="49"/>
      <c r="GCG48" s="49"/>
      <c r="GCH48" s="49"/>
      <c r="GCI48" s="49"/>
      <c r="GCJ48" s="49"/>
      <c r="GCK48" s="49"/>
      <c r="GCL48" s="49"/>
      <c r="GCM48" s="49"/>
      <c r="GCN48" s="49"/>
      <c r="GCO48" s="49"/>
      <c r="GCP48" s="49"/>
      <c r="GCQ48" s="49"/>
      <c r="GCR48" s="49"/>
      <c r="GCS48" s="49"/>
      <c r="GCT48" s="49"/>
      <c r="GCU48" s="49"/>
      <c r="GCV48" s="49"/>
      <c r="GCW48" s="49"/>
      <c r="GCX48" s="49"/>
      <c r="GCY48" s="49"/>
      <c r="GCZ48" s="49"/>
      <c r="GDA48" s="49"/>
      <c r="GDB48" s="49"/>
      <c r="GDC48" s="49"/>
      <c r="GDD48" s="49"/>
      <c r="GDE48" s="49"/>
      <c r="GDF48" s="49"/>
      <c r="GDG48" s="49"/>
      <c r="GDH48" s="49"/>
      <c r="GDI48" s="49"/>
      <c r="GDJ48" s="49"/>
      <c r="GDK48" s="49"/>
      <c r="GDL48" s="49"/>
      <c r="GDM48" s="49"/>
      <c r="GDN48" s="49"/>
      <c r="GDO48" s="49"/>
      <c r="GDP48" s="49"/>
      <c r="GDQ48" s="49"/>
      <c r="GDR48" s="49"/>
      <c r="GDS48" s="49"/>
      <c r="GDT48" s="49"/>
      <c r="GDU48" s="49"/>
      <c r="GDV48" s="49"/>
      <c r="GDW48" s="49"/>
      <c r="GDX48" s="49"/>
      <c r="GDY48" s="49"/>
      <c r="GDZ48" s="49"/>
      <c r="GEA48" s="49"/>
      <c r="GEB48" s="49"/>
      <c r="GEC48" s="49"/>
      <c r="GED48" s="49"/>
      <c r="GEE48" s="49"/>
      <c r="GEF48" s="49"/>
      <c r="GEG48" s="49"/>
      <c r="GEH48" s="49"/>
      <c r="GEI48" s="49"/>
      <c r="GEJ48" s="49"/>
      <c r="GEK48" s="49"/>
      <c r="GEL48" s="49"/>
      <c r="GEM48" s="49"/>
      <c r="GEN48" s="49"/>
      <c r="GEO48" s="49"/>
      <c r="GEP48" s="49"/>
      <c r="GEQ48" s="49"/>
      <c r="GER48" s="49"/>
      <c r="GES48" s="49"/>
      <c r="GET48" s="49"/>
      <c r="GEU48" s="49"/>
      <c r="GEV48" s="49"/>
      <c r="GEW48" s="49"/>
      <c r="GEX48" s="49"/>
      <c r="GEY48" s="49"/>
      <c r="GEZ48" s="49"/>
      <c r="GFA48" s="49"/>
      <c r="GFB48" s="49"/>
      <c r="GFC48" s="49"/>
      <c r="GFD48" s="49"/>
      <c r="GFE48" s="49"/>
      <c r="GFF48" s="49"/>
      <c r="GFG48" s="49"/>
      <c r="GFH48" s="49"/>
      <c r="GFI48" s="49"/>
      <c r="GFJ48" s="49"/>
      <c r="GFK48" s="49"/>
      <c r="GFL48" s="49"/>
      <c r="GFM48" s="49"/>
      <c r="GFN48" s="49"/>
      <c r="GFO48" s="49"/>
      <c r="GFP48" s="49"/>
      <c r="GFQ48" s="49"/>
      <c r="GFR48" s="49"/>
      <c r="GFS48" s="49"/>
      <c r="GFT48" s="49"/>
      <c r="GFU48" s="49"/>
      <c r="GFV48" s="49"/>
      <c r="GFW48" s="49"/>
      <c r="GFX48" s="49"/>
      <c r="GFY48" s="49"/>
      <c r="GFZ48" s="49"/>
      <c r="GGA48" s="49"/>
      <c r="GGB48" s="49"/>
      <c r="GGC48" s="49"/>
      <c r="GGD48" s="49"/>
      <c r="GGE48" s="49"/>
      <c r="GGF48" s="49"/>
      <c r="GGG48" s="49"/>
      <c r="GGH48" s="49"/>
      <c r="GGI48" s="49"/>
      <c r="GGJ48" s="49"/>
      <c r="GGK48" s="49"/>
      <c r="GGL48" s="49"/>
      <c r="GGM48" s="49"/>
      <c r="GGN48" s="49"/>
      <c r="GGO48" s="49"/>
      <c r="GGP48" s="49"/>
      <c r="GGQ48" s="49"/>
      <c r="GGR48" s="49"/>
      <c r="GGS48" s="49"/>
      <c r="GGT48" s="49"/>
      <c r="GGU48" s="49"/>
      <c r="GGV48" s="49"/>
      <c r="GGW48" s="49"/>
      <c r="GGX48" s="49"/>
      <c r="GGY48" s="49"/>
      <c r="GGZ48" s="49"/>
      <c r="GHA48" s="49"/>
      <c r="GHB48" s="49"/>
      <c r="GHC48" s="49"/>
      <c r="GHD48" s="49"/>
      <c r="GHE48" s="49"/>
      <c r="GHF48" s="49"/>
      <c r="GHG48" s="49"/>
      <c r="GHH48" s="49"/>
      <c r="GHI48" s="49"/>
      <c r="GHJ48" s="49"/>
      <c r="GHK48" s="49"/>
      <c r="GHL48" s="49"/>
      <c r="GHM48" s="49"/>
      <c r="GHN48" s="49"/>
      <c r="GHO48" s="49"/>
      <c r="GHP48" s="49"/>
      <c r="GHQ48" s="49"/>
      <c r="GHR48" s="49"/>
      <c r="GHS48" s="49"/>
      <c r="GHT48" s="49"/>
      <c r="GHU48" s="49"/>
      <c r="GHV48" s="49"/>
      <c r="GHW48" s="49"/>
      <c r="GHX48" s="49"/>
      <c r="GHY48" s="49"/>
      <c r="GHZ48" s="49"/>
      <c r="GIA48" s="49"/>
      <c r="GIB48" s="49"/>
      <c r="GIC48" s="49"/>
      <c r="GID48" s="49"/>
      <c r="GIE48" s="49"/>
      <c r="GIF48" s="49"/>
      <c r="GIG48" s="49"/>
      <c r="GIH48" s="49"/>
      <c r="GII48" s="49"/>
      <c r="GIJ48" s="49"/>
      <c r="GIK48" s="49"/>
      <c r="GIL48" s="49"/>
      <c r="GIM48" s="49"/>
      <c r="GIN48" s="49"/>
      <c r="GIO48" s="49"/>
      <c r="GIP48" s="49"/>
      <c r="GIQ48" s="49"/>
      <c r="GIR48" s="49"/>
      <c r="GIS48" s="49"/>
      <c r="GIT48" s="49"/>
      <c r="GIU48" s="49"/>
      <c r="GIV48" s="49"/>
      <c r="GIW48" s="49"/>
      <c r="GIX48" s="49"/>
      <c r="GIY48" s="49"/>
      <c r="GIZ48" s="49"/>
      <c r="GJA48" s="49"/>
      <c r="GJB48" s="49"/>
      <c r="GJC48" s="49"/>
      <c r="GJD48" s="49"/>
      <c r="GJE48" s="49"/>
      <c r="GJF48" s="49"/>
      <c r="GJG48" s="49"/>
      <c r="GJH48" s="49"/>
      <c r="GJI48" s="49"/>
      <c r="GJJ48" s="49"/>
      <c r="GJK48" s="49"/>
      <c r="GJL48" s="49"/>
      <c r="GJM48" s="49"/>
      <c r="GJN48" s="49"/>
      <c r="GJO48" s="49"/>
      <c r="GJP48" s="49"/>
      <c r="GJQ48" s="49"/>
      <c r="GJR48" s="49"/>
      <c r="GJS48" s="49"/>
      <c r="GJT48" s="49"/>
      <c r="GJU48" s="49"/>
      <c r="GJV48" s="49"/>
      <c r="GJW48" s="49"/>
      <c r="GJX48" s="49"/>
      <c r="GJY48" s="49"/>
      <c r="GJZ48" s="49"/>
      <c r="GKA48" s="49"/>
      <c r="GKB48" s="49"/>
      <c r="GKC48" s="49"/>
      <c r="GKD48" s="49"/>
      <c r="GKE48" s="49"/>
      <c r="GKF48" s="49"/>
      <c r="GKG48" s="49"/>
      <c r="GKH48" s="49"/>
      <c r="GKI48" s="49"/>
      <c r="GKJ48" s="49"/>
      <c r="GKK48" s="49"/>
      <c r="GKL48" s="49"/>
      <c r="GKM48" s="49"/>
      <c r="GKN48" s="49"/>
      <c r="GKO48" s="49"/>
      <c r="GKP48" s="49"/>
      <c r="GKQ48" s="49"/>
      <c r="GKR48" s="49"/>
      <c r="GKS48" s="49"/>
      <c r="GKT48" s="49"/>
      <c r="GKU48" s="49"/>
      <c r="GKV48" s="49"/>
      <c r="GKW48" s="49"/>
      <c r="GKX48" s="49"/>
      <c r="GKY48" s="49"/>
      <c r="GKZ48" s="49"/>
      <c r="GLA48" s="49"/>
      <c r="GLB48" s="49"/>
      <c r="GLC48" s="49"/>
      <c r="GLD48" s="49"/>
      <c r="GLE48" s="49"/>
      <c r="GLF48" s="49"/>
      <c r="GLG48" s="49"/>
      <c r="GLH48" s="49"/>
      <c r="GLI48" s="49"/>
      <c r="GLJ48" s="49"/>
      <c r="GLK48" s="49"/>
      <c r="GLL48" s="49"/>
      <c r="GLM48" s="49"/>
      <c r="GLN48" s="49"/>
      <c r="GLO48" s="49"/>
      <c r="GLP48" s="49"/>
      <c r="GLQ48" s="49"/>
      <c r="GLR48" s="49"/>
      <c r="GLS48" s="49"/>
      <c r="GLT48" s="49"/>
      <c r="GLU48" s="49"/>
      <c r="GLV48" s="49"/>
      <c r="GLW48" s="49"/>
      <c r="GLX48" s="49"/>
      <c r="GLY48" s="49"/>
      <c r="GLZ48" s="49"/>
      <c r="GMA48" s="49"/>
      <c r="GMB48" s="49"/>
      <c r="GMC48" s="49"/>
      <c r="GMD48" s="49"/>
      <c r="GME48" s="49"/>
      <c r="GMF48" s="49"/>
      <c r="GMG48" s="49"/>
      <c r="GMH48" s="49"/>
      <c r="GMI48" s="49"/>
      <c r="GMJ48" s="49"/>
      <c r="GMK48" s="49"/>
      <c r="GML48" s="49"/>
      <c r="GMM48" s="49"/>
      <c r="GMN48" s="49"/>
      <c r="GMO48" s="49"/>
      <c r="GMP48" s="49"/>
      <c r="GMQ48" s="49"/>
      <c r="GMR48" s="49"/>
      <c r="GMS48" s="49"/>
      <c r="GMT48" s="49"/>
      <c r="GMU48" s="49"/>
      <c r="GMV48" s="49"/>
      <c r="GMW48" s="49"/>
      <c r="GMX48" s="49"/>
      <c r="GMY48" s="49"/>
      <c r="GMZ48" s="49"/>
      <c r="GNA48" s="49"/>
      <c r="GNB48" s="49"/>
      <c r="GNC48" s="49"/>
      <c r="GND48" s="49"/>
      <c r="GNE48" s="49"/>
      <c r="GNF48" s="49"/>
      <c r="GNG48" s="49"/>
      <c r="GNH48" s="49"/>
      <c r="GNI48" s="49"/>
      <c r="GNJ48" s="49"/>
      <c r="GNK48" s="49"/>
      <c r="GNL48" s="49"/>
      <c r="GNM48" s="49"/>
      <c r="GNN48" s="49"/>
      <c r="GNO48" s="49"/>
      <c r="GNP48" s="49"/>
      <c r="GNQ48" s="49"/>
      <c r="GNR48" s="49"/>
      <c r="GNS48" s="49"/>
      <c r="GNT48" s="49"/>
      <c r="GNU48" s="49"/>
      <c r="GNV48" s="49"/>
      <c r="GNW48" s="49"/>
      <c r="GNX48" s="49"/>
      <c r="GNY48" s="49"/>
      <c r="GNZ48" s="49"/>
      <c r="GOA48" s="49"/>
      <c r="GOB48" s="49"/>
      <c r="GOC48" s="49"/>
      <c r="GOD48" s="49"/>
      <c r="GOE48" s="49"/>
      <c r="GOF48" s="49"/>
      <c r="GOG48" s="49"/>
      <c r="GOH48" s="49"/>
      <c r="GOI48" s="49"/>
      <c r="GOJ48" s="49"/>
      <c r="GOK48" s="49"/>
      <c r="GOL48" s="49"/>
      <c r="GOM48" s="49"/>
      <c r="GON48" s="49"/>
      <c r="GOO48" s="49"/>
      <c r="GOP48" s="49"/>
      <c r="GOQ48" s="49"/>
      <c r="GOR48" s="49"/>
      <c r="GOS48" s="49"/>
      <c r="GOT48" s="49"/>
      <c r="GOU48" s="49"/>
      <c r="GOV48" s="49"/>
      <c r="GOW48" s="49"/>
      <c r="GOX48" s="49"/>
      <c r="GOY48" s="49"/>
      <c r="GOZ48" s="49"/>
      <c r="GPA48" s="49"/>
      <c r="GPB48" s="49"/>
      <c r="GPC48" s="49"/>
      <c r="GPD48" s="49"/>
      <c r="GPE48" s="49"/>
      <c r="GPF48" s="49"/>
      <c r="GPG48" s="49"/>
      <c r="GPH48" s="49"/>
      <c r="GPI48" s="49"/>
      <c r="GPJ48" s="49"/>
      <c r="GPK48" s="49"/>
      <c r="GPL48" s="49"/>
      <c r="GPM48" s="49"/>
      <c r="GPN48" s="49"/>
      <c r="GPO48" s="49"/>
      <c r="GPP48" s="49"/>
      <c r="GPQ48" s="49"/>
      <c r="GPR48" s="49"/>
      <c r="GPS48" s="49"/>
      <c r="GPT48" s="49"/>
      <c r="GPU48" s="49"/>
      <c r="GPV48" s="49"/>
      <c r="GPW48" s="49"/>
      <c r="GPX48" s="49"/>
      <c r="GPY48" s="49"/>
      <c r="GPZ48" s="49"/>
      <c r="GQA48" s="49"/>
      <c r="GQB48" s="49"/>
      <c r="GQC48" s="49"/>
      <c r="GQD48" s="49"/>
      <c r="GQE48" s="49"/>
      <c r="GQF48" s="49"/>
      <c r="GQG48" s="49"/>
      <c r="GQH48" s="49"/>
      <c r="GQI48" s="49"/>
      <c r="GQJ48" s="49"/>
      <c r="GQK48" s="49"/>
      <c r="GQL48" s="49"/>
      <c r="GQM48" s="49"/>
      <c r="GQN48" s="49"/>
      <c r="GQO48" s="49"/>
      <c r="GQP48" s="49"/>
      <c r="GQQ48" s="49"/>
      <c r="GQR48" s="49"/>
      <c r="GQS48" s="49"/>
      <c r="GQT48" s="49"/>
      <c r="GQU48" s="49"/>
      <c r="GQV48" s="49"/>
      <c r="GQW48" s="49"/>
      <c r="GQX48" s="49"/>
      <c r="GQY48" s="49"/>
      <c r="GQZ48" s="49"/>
      <c r="GRA48" s="49"/>
      <c r="GRB48" s="49"/>
      <c r="GRC48" s="49"/>
      <c r="GRD48" s="49"/>
      <c r="GRE48" s="49"/>
      <c r="GRF48" s="49"/>
      <c r="GRG48" s="49"/>
      <c r="GRH48" s="49"/>
      <c r="GRI48" s="49"/>
      <c r="GRJ48" s="49"/>
      <c r="GRK48" s="49"/>
      <c r="GRL48" s="49"/>
      <c r="GRM48" s="49"/>
      <c r="GRN48" s="49"/>
      <c r="GRO48" s="49"/>
      <c r="GRP48" s="49"/>
      <c r="GRQ48" s="49"/>
      <c r="GRR48" s="49"/>
      <c r="GRS48" s="49"/>
      <c r="GRT48" s="49"/>
      <c r="GRU48" s="49"/>
      <c r="GRV48" s="49"/>
      <c r="GRW48" s="49"/>
      <c r="GRX48" s="49"/>
      <c r="GRY48" s="49"/>
      <c r="GRZ48" s="49"/>
      <c r="GSA48" s="49"/>
      <c r="GSB48" s="49"/>
      <c r="GSC48" s="49"/>
      <c r="GSD48" s="49"/>
      <c r="GSE48" s="49"/>
      <c r="GSF48" s="49"/>
      <c r="GSG48" s="49"/>
      <c r="GSH48" s="49"/>
      <c r="GSI48" s="49"/>
      <c r="GSJ48" s="49"/>
      <c r="GSK48" s="49"/>
      <c r="GSL48" s="49"/>
      <c r="GSM48" s="49"/>
      <c r="GSN48" s="49"/>
      <c r="GSO48" s="49"/>
      <c r="GSP48" s="49"/>
      <c r="GSQ48" s="49"/>
      <c r="GSR48" s="49"/>
      <c r="GSS48" s="49"/>
      <c r="GST48" s="49"/>
      <c r="GSU48" s="49"/>
      <c r="GSV48" s="49"/>
      <c r="GSW48" s="49"/>
      <c r="GSX48" s="49"/>
      <c r="GSY48" s="49"/>
      <c r="GSZ48" s="49"/>
      <c r="GTA48" s="49"/>
      <c r="GTB48" s="49"/>
      <c r="GTC48" s="49"/>
      <c r="GTD48" s="49"/>
      <c r="GTE48" s="49"/>
      <c r="GTF48" s="49"/>
      <c r="GTG48" s="49"/>
      <c r="GTH48" s="49"/>
      <c r="GTI48" s="49"/>
      <c r="GTJ48" s="49"/>
      <c r="GTK48" s="49"/>
      <c r="GTL48" s="49"/>
      <c r="GTM48" s="49"/>
      <c r="GTN48" s="49"/>
      <c r="GTO48" s="49"/>
      <c r="GTP48" s="49"/>
      <c r="GTQ48" s="49"/>
      <c r="GTR48" s="49"/>
      <c r="GTS48" s="49"/>
      <c r="GTT48" s="49"/>
      <c r="GTU48" s="49"/>
      <c r="GTV48" s="49"/>
      <c r="GTW48" s="49"/>
      <c r="GTX48" s="49"/>
      <c r="GTY48" s="49"/>
      <c r="GTZ48" s="49"/>
      <c r="GUA48" s="49"/>
      <c r="GUB48" s="49"/>
      <c r="GUC48" s="49"/>
      <c r="GUD48" s="49"/>
      <c r="GUE48" s="49"/>
      <c r="GUF48" s="49"/>
      <c r="GUG48" s="49"/>
      <c r="GUH48" s="49"/>
      <c r="GUI48" s="49"/>
      <c r="GUJ48" s="49"/>
      <c r="GUK48" s="49"/>
      <c r="GUL48" s="49"/>
      <c r="GUM48" s="49"/>
      <c r="GUN48" s="49"/>
      <c r="GUO48" s="49"/>
      <c r="GUP48" s="49"/>
      <c r="GUQ48" s="49"/>
      <c r="GUR48" s="49"/>
      <c r="GUS48" s="49"/>
      <c r="GUT48" s="49"/>
      <c r="GUU48" s="49"/>
      <c r="GUV48" s="49"/>
      <c r="GUW48" s="49"/>
      <c r="GUX48" s="49"/>
      <c r="GUY48" s="49"/>
      <c r="GUZ48" s="49"/>
      <c r="GVA48" s="49"/>
      <c r="GVB48" s="49"/>
      <c r="GVC48" s="49"/>
      <c r="GVD48" s="49"/>
      <c r="GVE48" s="49"/>
      <c r="GVF48" s="49"/>
      <c r="GVG48" s="49"/>
      <c r="GVH48" s="49"/>
      <c r="GVI48" s="49"/>
      <c r="GVJ48" s="49"/>
      <c r="GVK48" s="49"/>
      <c r="GVL48" s="49"/>
      <c r="GVM48" s="49"/>
      <c r="GVN48" s="49"/>
      <c r="GVO48" s="49"/>
      <c r="GVP48" s="49"/>
      <c r="GVQ48" s="49"/>
      <c r="GVR48" s="49"/>
      <c r="GVS48" s="49"/>
      <c r="GVT48" s="49"/>
      <c r="GVU48" s="49"/>
      <c r="GVV48" s="49"/>
      <c r="GVW48" s="49"/>
      <c r="GVX48" s="49"/>
      <c r="GVY48" s="49"/>
      <c r="GVZ48" s="49"/>
      <c r="GWA48" s="49"/>
      <c r="GWB48" s="49"/>
      <c r="GWC48" s="49"/>
      <c r="GWD48" s="49"/>
      <c r="GWE48" s="49"/>
      <c r="GWF48" s="49"/>
      <c r="GWG48" s="49"/>
      <c r="GWH48" s="49"/>
      <c r="GWI48" s="49"/>
      <c r="GWJ48" s="49"/>
      <c r="GWK48" s="49"/>
      <c r="GWL48" s="49"/>
      <c r="GWM48" s="49"/>
      <c r="GWN48" s="49"/>
      <c r="GWO48" s="49"/>
      <c r="GWP48" s="49"/>
      <c r="GWQ48" s="49"/>
      <c r="GWR48" s="49"/>
      <c r="GWS48" s="49"/>
      <c r="GWT48" s="49"/>
      <c r="GWU48" s="49"/>
      <c r="GWV48" s="49"/>
      <c r="GWW48" s="49"/>
      <c r="GWX48" s="49"/>
      <c r="GWY48" s="49"/>
      <c r="GWZ48" s="49"/>
      <c r="GXA48" s="49"/>
      <c r="GXB48" s="49"/>
      <c r="GXC48" s="49"/>
      <c r="GXD48" s="49"/>
      <c r="GXE48" s="49"/>
      <c r="GXF48" s="49"/>
      <c r="GXG48" s="49"/>
      <c r="GXH48" s="49"/>
      <c r="GXI48" s="49"/>
      <c r="GXJ48" s="49"/>
      <c r="GXK48" s="49"/>
      <c r="GXL48" s="49"/>
      <c r="GXM48" s="49"/>
      <c r="GXN48" s="49"/>
      <c r="GXO48" s="49"/>
      <c r="GXP48" s="49"/>
      <c r="GXQ48" s="49"/>
      <c r="GXR48" s="49"/>
      <c r="GXS48" s="49"/>
      <c r="GXT48" s="49"/>
      <c r="GXU48" s="49"/>
      <c r="GXV48" s="49"/>
      <c r="GXW48" s="49"/>
      <c r="GXX48" s="49"/>
      <c r="GXY48" s="49"/>
      <c r="GXZ48" s="49"/>
      <c r="GYA48" s="49"/>
      <c r="GYB48" s="49"/>
      <c r="GYC48" s="49"/>
      <c r="GYD48" s="49"/>
      <c r="GYE48" s="49"/>
      <c r="GYF48" s="49"/>
      <c r="GYG48" s="49"/>
      <c r="GYH48" s="49"/>
      <c r="GYI48" s="49"/>
      <c r="GYJ48" s="49"/>
      <c r="GYK48" s="49"/>
      <c r="GYL48" s="49"/>
      <c r="GYM48" s="49"/>
      <c r="GYN48" s="49"/>
      <c r="GYO48" s="49"/>
      <c r="GYP48" s="49"/>
      <c r="GYQ48" s="49"/>
      <c r="GYR48" s="49"/>
      <c r="GYS48" s="49"/>
      <c r="GYT48" s="49"/>
      <c r="GYU48" s="49"/>
      <c r="GYV48" s="49"/>
      <c r="GYW48" s="49"/>
      <c r="GYX48" s="49"/>
      <c r="GYY48" s="49"/>
      <c r="GYZ48" s="49"/>
      <c r="GZA48" s="49"/>
      <c r="GZB48" s="49"/>
      <c r="GZC48" s="49"/>
      <c r="GZD48" s="49"/>
      <c r="GZE48" s="49"/>
      <c r="GZF48" s="49"/>
      <c r="GZG48" s="49"/>
      <c r="GZH48" s="49"/>
      <c r="GZI48" s="49"/>
      <c r="GZJ48" s="49"/>
      <c r="GZK48" s="49"/>
      <c r="GZL48" s="49"/>
      <c r="GZM48" s="49"/>
      <c r="GZN48" s="49"/>
      <c r="GZO48" s="49"/>
      <c r="GZP48" s="49"/>
      <c r="GZQ48" s="49"/>
      <c r="GZR48" s="49"/>
      <c r="GZS48" s="49"/>
      <c r="GZT48" s="49"/>
      <c r="GZU48" s="49"/>
      <c r="GZV48" s="49"/>
      <c r="GZW48" s="49"/>
      <c r="GZX48" s="49"/>
      <c r="GZY48" s="49"/>
      <c r="GZZ48" s="49"/>
      <c r="HAA48" s="49"/>
      <c r="HAB48" s="49"/>
      <c r="HAC48" s="49"/>
      <c r="HAD48" s="49"/>
      <c r="HAE48" s="49"/>
      <c r="HAF48" s="49"/>
      <c r="HAG48" s="49"/>
      <c r="HAH48" s="49"/>
      <c r="HAI48" s="49"/>
      <c r="HAJ48" s="49"/>
      <c r="HAK48" s="49"/>
      <c r="HAL48" s="49"/>
      <c r="HAM48" s="49"/>
      <c r="HAN48" s="49"/>
      <c r="HAO48" s="49"/>
      <c r="HAP48" s="49"/>
      <c r="HAQ48" s="49"/>
      <c r="HAR48" s="49"/>
      <c r="HAS48" s="49"/>
      <c r="HAT48" s="49"/>
      <c r="HAU48" s="49"/>
      <c r="HAV48" s="49"/>
      <c r="HAW48" s="49"/>
      <c r="HAX48" s="49"/>
      <c r="HAY48" s="49"/>
      <c r="HAZ48" s="49"/>
      <c r="HBA48" s="49"/>
      <c r="HBB48" s="49"/>
      <c r="HBC48" s="49"/>
      <c r="HBD48" s="49"/>
      <c r="HBE48" s="49"/>
      <c r="HBF48" s="49"/>
      <c r="HBG48" s="49"/>
      <c r="HBH48" s="49"/>
      <c r="HBI48" s="49"/>
      <c r="HBJ48" s="49"/>
      <c r="HBK48" s="49"/>
      <c r="HBL48" s="49"/>
      <c r="HBM48" s="49"/>
      <c r="HBN48" s="49"/>
      <c r="HBO48" s="49"/>
      <c r="HBP48" s="49"/>
      <c r="HBQ48" s="49"/>
      <c r="HBR48" s="49"/>
      <c r="HBS48" s="49"/>
      <c r="HBT48" s="49"/>
      <c r="HBU48" s="49"/>
      <c r="HBV48" s="49"/>
      <c r="HBW48" s="49"/>
      <c r="HBX48" s="49"/>
      <c r="HBY48" s="49"/>
      <c r="HBZ48" s="49"/>
      <c r="HCA48" s="49"/>
      <c r="HCB48" s="49"/>
      <c r="HCC48" s="49"/>
      <c r="HCD48" s="49"/>
      <c r="HCE48" s="49"/>
      <c r="HCF48" s="49"/>
      <c r="HCG48" s="49"/>
      <c r="HCH48" s="49"/>
      <c r="HCI48" s="49"/>
      <c r="HCJ48" s="49"/>
      <c r="HCK48" s="49"/>
      <c r="HCL48" s="49"/>
      <c r="HCM48" s="49"/>
      <c r="HCN48" s="49"/>
      <c r="HCO48" s="49"/>
      <c r="HCP48" s="49"/>
      <c r="HCQ48" s="49"/>
      <c r="HCR48" s="49"/>
      <c r="HCS48" s="49"/>
      <c r="HCT48" s="49"/>
      <c r="HCU48" s="49"/>
      <c r="HCV48" s="49"/>
      <c r="HCW48" s="49"/>
      <c r="HCX48" s="49"/>
      <c r="HCY48" s="49"/>
      <c r="HCZ48" s="49"/>
      <c r="HDA48" s="49"/>
      <c r="HDB48" s="49"/>
      <c r="HDC48" s="49"/>
      <c r="HDD48" s="49"/>
      <c r="HDE48" s="49"/>
      <c r="HDF48" s="49"/>
      <c r="HDG48" s="49"/>
      <c r="HDH48" s="49"/>
      <c r="HDI48" s="49"/>
      <c r="HDJ48" s="49"/>
      <c r="HDK48" s="49"/>
      <c r="HDL48" s="49"/>
      <c r="HDM48" s="49"/>
      <c r="HDN48" s="49"/>
      <c r="HDO48" s="49"/>
      <c r="HDP48" s="49"/>
      <c r="HDQ48" s="49"/>
      <c r="HDR48" s="49"/>
      <c r="HDS48" s="49"/>
      <c r="HDT48" s="49"/>
      <c r="HDU48" s="49"/>
      <c r="HDV48" s="49"/>
      <c r="HDW48" s="49"/>
      <c r="HDX48" s="49"/>
      <c r="HDY48" s="49"/>
      <c r="HDZ48" s="49"/>
      <c r="HEA48" s="49"/>
      <c r="HEB48" s="49"/>
      <c r="HEC48" s="49"/>
      <c r="HED48" s="49"/>
      <c r="HEE48" s="49"/>
      <c r="HEF48" s="49"/>
      <c r="HEG48" s="49"/>
      <c r="HEH48" s="49"/>
      <c r="HEI48" s="49"/>
      <c r="HEJ48" s="49"/>
      <c r="HEK48" s="49"/>
      <c r="HEL48" s="49"/>
      <c r="HEM48" s="49"/>
      <c r="HEN48" s="49"/>
      <c r="HEO48" s="49"/>
      <c r="HEP48" s="49"/>
      <c r="HEQ48" s="49"/>
      <c r="HER48" s="49"/>
      <c r="HES48" s="49"/>
      <c r="HET48" s="49"/>
      <c r="HEU48" s="49"/>
      <c r="HEV48" s="49"/>
      <c r="HEW48" s="49"/>
      <c r="HEX48" s="49"/>
      <c r="HEY48" s="49"/>
      <c r="HEZ48" s="49"/>
      <c r="HFA48" s="49"/>
      <c r="HFB48" s="49"/>
      <c r="HFC48" s="49"/>
      <c r="HFD48" s="49"/>
      <c r="HFE48" s="49"/>
      <c r="HFF48" s="49"/>
      <c r="HFG48" s="49"/>
      <c r="HFH48" s="49"/>
      <c r="HFI48" s="49"/>
      <c r="HFJ48" s="49"/>
      <c r="HFK48" s="49"/>
      <c r="HFL48" s="49"/>
      <c r="HFM48" s="49"/>
      <c r="HFN48" s="49"/>
      <c r="HFO48" s="49"/>
      <c r="HFP48" s="49"/>
      <c r="HFQ48" s="49"/>
      <c r="HFR48" s="49"/>
      <c r="HFS48" s="49"/>
      <c r="HFT48" s="49"/>
      <c r="HFU48" s="49"/>
      <c r="HFV48" s="49"/>
      <c r="HFW48" s="49"/>
      <c r="HFX48" s="49"/>
      <c r="HFY48" s="49"/>
      <c r="HFZ48" s="49"/>
      <c r="HGA48" s="49"/>
      <c r="HGB48" s="49"/>
      <c r="HGC48" s="49"/>
      <c r="HGD48" s="49"/>
      <c r="HGE48" s="49"/>
      <c r="HGF48" s="49"/>
      <c r="HGG48" s="49"/>
      <c r="HGH48" s="49"/>
      <c r="HGI48" s="49"/>
      <c r="HGJ48" s="49"/>
      <c r="HGK48" s="49"/>
      <c r="HGL48" s="49"/>
      <c r="HGM48" s="49"/>
      <c r="HGN48" s="49"/>
      <c r="HGO48" s="49"/>
      <c r="HGP48" s="49"/>
      <c r="HGQ48" s="49"/>
      <c r="HGR48" s="49"/>
      <c r="HGS48" s="49"/>
      <c r="HGT48" s="49"/>
      <c r="HGU48" s="49"/>
      <c r="HGV48" s="49"/>
      <c r="HGW48" s="49"/>
      <c r="HGX48" s="49"/>
      <c r="HGY48" s="49"/>
      <c r="HGZ48" s="49"/>
      <c r="HHA48" s="49"/>
      <c r="HHB48" s="49"/>
      <c r="HHC48" s="49"/>
      <c r="HHD48" s="49"/>
      <c r="HHE48" s="49"/>
      <c r="HHF48" s="49"/>
      <c r="HHG48" s="49"/>
      <c r="HHH48" s="49"/>
      <c r="HHI48" s="49"/>
      <c r="HHJ48" s="49"/>
      <c r="HHK48" s="49"/>
      <c r="HHL48" s="49"/>
      <c r="HHM48" s="49"/>
      <c r="HHN48" s="49"/>
      <c r="HHO48" s="49"/>
      <c r="HHP48" s="49"/>
      <c r="HHQ48" s="49"/>
      <c r="HHR48" s="49"/>
      <c r="HHS48" s="49"/>
      <c r="HHT48" s="49"/>
      <c r="HHU48" s="49"/>
      <c r="HHV48" s="49"/>
      <c r="HHW48" s="49"/>
      <c r="HHX48" s="49"/>
      <c r="HHY48" s="49"/>
      <c r="HHZ48" s="49"/>
      <c r="HIA48" s="49"/>
      <c r="HIB48" s="49"/>
      <c r="HIC48" s="49"/>
      <c r="HID48" s="49"/>
      <c r="HIE48" s="49"/>
      <c r="HIF48" s="49"/>
      <c r="HIG48" s="49"/>
      <c r="HIH48" s="49"/>
      <c r="HII48" s="49"/>
      <c r="HIJ48" s="49"/>
      <c r="HIK48" s="49"/>
      <c r="HIL48" s="49"/>
      <c r="HIM48" s="49"/>
      <c r="HIN48" s="49"/>
      <c r="HIO48" s="49"/>
      <c r="HIP48" s="49"/>
      <c r="HIQ48" s="49"/>
      <c r="HIR48" s="49"/>
      <c r="HIS48" s="49"/>
      <c r="HIT48" s="49"/>
      <c r="HIU48" s="49"/>
      <c r="HIV48" s="49"/>
      <c r="HIW48" s="49"/>
      <c r="HIX48" s="49"/>
      <c r="HIY48" s="49"/>
      <c r="HIZ48" s="49"/>
      <c r="HJA48" s="49"/>
      <c r="HJB48" s="49"/>
      <c r="HJC48" s="49"/>
      <c r="HJD48" s="49"/>
      <c r="HJE48" s="49"/>
      <c r="HJF48" s="49"/>
      <c r="HJG48" s="49"/>
      <c r="HJH48" s="49"/>
      <c r="HJI48" s="49"/>
      <c r="HJJ48" s="49"/>
      <c r="HJK48" s="49"/>
      <c r="HJL48" s="49"/>
      <c r="HJM48" s="49"/>
      <c r="HJN48" s="49"/>
      <c r="HJO48" s="49"/>
      <c r="HJP48" s="49"/>
      <c r="HJQ48" s="49"/>
      <c r="HJR48" s="49"/>
      <c r="HJS48" s="49"/>
      <c r="HJT48" s="49"/>
      <c r="HJU48" s="49"/>
      <c r="HJV48" s="49"/>
      <c r="HJW48" s="49"/>
      <c r="HJX48" s="49"/>
      <c r="HJY48" s="49"/>
      <c r="HJZ48" s="49"/>
      <c r="HKA48" s="49"/>
      <c r="HKB48" s="49"/>
      <c r="HKC48" s="49"/>
      <c r="HKD48" s="49"/>
      <c r="HKE48" s="49"/>
      <c r="HKF48" s="49"/>
      <c r="HKG48" s="49"/>
      <c r="HKH48" s="49"/>
      <c r="HKI48" s="49"/>
      <c r="HKJ48" s="49"/>
      <c r="HKK48" s="49"/>
      <c r="HKL48" s="49"/>
      <c r="HKM48" s="49"/>
      <c r="HKN48" s="49"/>
      <c r="HKO48" s="49"/>
      <c r="HKP48" s="49"/>
      <c r="HKQ48" s="49"/>
      <c r="HKR48" s="49"/>
      <c r="HKS48" s="49"/>
      <c r="HKT48" s="49"/>
      <c r="HKU48" s="49"/>
      <c r="HKV48" s="49"/>
      <c r="HKW48" s="49"/>
      <c r="HKX48" s="49"/>
      <c r="HKY48" s="49"/>
      <c r="HKZ48" s="49"/>
      <c r="HLA48" s="49"/>
      <c r="HLB48" s="49"/>
      <c r="HLC48" s="49"/>
      <c r="HLD48" s="49"/>
      <c r="HLE48" s="49"/>
      <c r="HLF48" s="49"/>
      <c r="HLG48" s="49"/>
      <c r="HLH48" s="49"/>
      <c r="HLI48" s="49"/>
      <c r="HLJ48" s="49"/>
      <c r="HLK48" s="49"/>
      <c r="HLL48" s="49"/>
      <c r="HLM48" s="49"/>
      <c r="HLN48" s="49"/>
      <c r="HLO48" s="49"/>
      <c r="HLP48" s="49"/>
      <c r="HLQ48" s="49"/>
      <c r="HLR48" s="49"/>
      <c r="HLS48" s="49"/>
      <c r="HLT48" s="49"/>
      <c r="HLU48" s="49"/>
      <c r="HLV48" s="49"/>
      <c r="HLW48" s="49"/>
      <c r="HLX48" s="49"/>
      <c r="HLY48" s="49"/>
      <c r="HLZ48" s="49"/>
      <c r="HMA48" s="49"/>
      <c r="HMB48" s="49"/>
      <c r="HMC48" s="49"/>
      <c r="HMD48" s="49"/>
      <c r="HME48" s="49"/>
      <c r="HMF48" s="49"/>
      <c r="HMG48" s="49"/>
      <c r="HMH48" s="49"/>
      <c r="HMI48" s="49"/>
      <c r="HMJ48" s="49"/>
      <c r="HMK48" s="49"/>
      <c r="HML48" s="49"/>
      <c r="HMM48" s="49"/>
      <c r="HMN48" s="49"/>
      <c r="HMO48" s="49"/>
      <c r="HMP48" s="49"/>
      <c r="HMQ48" s="49"/>
      <c r="HMR48" s="49"/>
      <c r="HMS48" s="49"/>
      <c r="HMT48" s="49"/>
      <c r="HMU48" s="49"/>
      <c r="HMV48" s="49"/>
      <c r="HMW48" s="49"/>
      <c r="HMX48" s="49"/>
      <c r="HMY48" s="49"/>
      <c r="HMZ48" s="49"/>
      <c r="HNA48" s="49"/>
      <c r="HNB48" s="49"/>
      <c r="HNC48" s="49"/>
      <c r="HND48" s="49"/>
      <c r="HNE48" s="49"/>
      <c r="HNF48" s="49"/>
      <c r="HNG48" s="49"/>
      <c r="HNH48" s="49"/>
      <c r="HNI48" s="49"/>
      <c r="HNJ48" s="49"/>
      <c r="HNK48" s="49"/>
      <c r="HNL48" s="49"/>
      <c r="HNM48" s="49"/>
      <c r="HNN48" s="49"/>
      <c r="HNO48" s="49"/>
      <c r="HNP48" s="49"/>
      <c r="HNQ48" s="49"/>
      <c r="HNR48" s="49"/>
      <c r="HNS48" s="49"/>
      <c r="HNT48" s="49"/>
      <c r="HNU48" s="49"/>
      <c r="HNV48" s="49"/>
      <c r="HNW48" s="49"/>
      <c r="HNX48" s="49"/>
      <c r="HNY48" s="49"/>
      <c r="HNZ48" s="49"/>
      <c r="HOA48" s="49"/>
      <c r="HOB48" s="49"/>
      <c r="HOC48" s="49"/>
      <c r="HOD48" s="49"/>
      <c r="HOE48" s="49"/>
      <c r="HOF48" s="49"/>
      <c r="HOG48" s="49"/>
      <c r="HOH48" s="49"/>
      <c r="HOI48" s="49"/>
      <c r="HOJ48" s="49"/>
      <c r="HOK48" s="49"/>
      <c r="HOL48" s="49"/>
      <c r="HOM48" s="49"/>
      <c r="HON48" s="49"/>
      <c r="HOO48" s="49"/>
      <c r="HOP48" s="49"/>
      <c r="HOQ48" s="49"/>
      <c r="HOR48" s="49"/>
      <c r="HOS48" s="49"/>
      <c r="HOT48" s="49"/>
      <c r="HOU48" s="49"/>
      <c r="HOV48" s="49"/>
      <c r="HOW48" s="49"/>
      <c r="HOX48" s="49"/>
      <c r="HOY48" s="49"/>
      <c r="HOZ48" s="49"/>
      <c r="HPA48" s="49"/>
      <c r="HPB48" s="49"/>
      <c r="HPC48" s="49"/>
      <c r="HPD48" s="49"/>
      <c r="HPE48" s="49"/>
      <c r="HPF48" s="49"/>
      <c r="HPG48" s="49"/>
      <c r="HPH48" s="49"/>
      <c r="HPI48" s="49"/>
      <c r="HPJ48" s="49"/>
      <c r="HPK48" s="49"/>
      <c r="HPL48" s="49"/>
      <c r="HPM48" s="49"/>
      <c r="HPN48" s="49"/>
      <c r="HPO48" s="49"/>
      <c r="HPP48" s="49"/>
      <c r="HPQ48" s="49"/>
      <c r="HPR48" s="49"/>
      <c r="HPS48" s="49"/>
      <c r="HPT48" s="49"/>
      <c r="HPU48" s="49"/>
      <c r="HPV48" s="49"/>
      <c r="HPW48" s="49"/>
      <c r="HPX48" s="49"/>
      <c r="HPY48" s="49"/>
      <c r="HPZ48" s="49"/>
      <c r="HQA48" s="49"/>
      <c r="HQB48" s="49"/>
      <c r="HQC48" s="49"/>
      <c r="HQD48" s="49"/>
      <c r="HQE48" s="49"/>
      <c r="HQF48" s="49"/>
      <c r="HQG48" s="49"/>
      <c r="HQH48" s="49"/>
      <c r="HQI48" s="49"/>
      <c r="HQJ48" s="49"/>
      <c r="HQK48" s="49"/>
      <c r="HQL48" s="49"/>
      <c r="HQM48" s="49"/>
      <c r="HQN48" s="49"/>
      <c r="HQO48" s="49"/>
      <c r="HQP48" s="49"/>
      <c r="HQQ48" s="49"/>
      <c r="HQR48" s="49"/>
      <c r="HQS48" s="49"/>
      <c r="HQT48" s="49"/>
      <c r="HQU48" s="49"/>
      <c r="HQV48" s="49"/>
      <c r="HQW48" s="49"/>
      <c r="HQX48" s="49"/>
      <c r="HQY48" s="49"/>
      <c r="HQZ48" s="49"/>
      <c r="HRA48" s="49"/>
      <c r="HRB48" s="49"/>
      <c r="HRC48" s="49"/>
      <c r="HRD48" s="49"/>
      <c r="HRE48" s="49"/>
      <c r="HRF48" s="49"/>
      <c r="HRG48" s="49"/>
      <c r="HRH48" s="49"/>
      <c r="HRI48" s="49"/>
      <c r="HRJ48" s="49"/>
      <c r="HRK48" s="49"/>
      <c r="HRL48" s="49"/>
      <c r="HRM48" s="49"/>
      <c r="HRN48" s="49"/>
      <c r="HRO48" s="49"/>
      <c r="HRP48" s="49"/>
      <c r="HRQ48" s="49"/>
      <c r="HRR48" s="49"/>
      <c r="HRS48" s="49"/>
      <c r="HRT48" s="49"/>
      <c r="HRU48" s="49"/>
      <c r="HRV48" s="49"/>
      <c r="HRW48" s="49"/>
      <c r="HRX48" s="49"/>
      <c r="HRY48" s="49"/>
      <c r="HRZ48" s="49"/>
      <c r="HSA48" s="49"/>
      <c r="HSB48" s="49"/>
      <c r="HSC48" s="49"/>
      <c r="HSD48" s="49"/>
      <c r="HSE48" s="49"/>
      <c r="HSF48" s="49"/>
      <c r="HSG48" s="49"/>
      <c r="HSH48" s="49"/>
      <c r="HSI48" s="49"/>
      <c r="HSJ48" s="49"/>
      <c r="HSK48" s="49"/>
      <c r="HSL48" s="49"/>
      <c r="HSM48" s="49"/>
      <c r="HSN48" s="49"/>
      <c r="HSO48" s="49"/>
      <c r="HSP48" s="49"/>
      <c r="HSQ48" s="49"/>
      <c r="HSR48" s="49"/>
      <c r="HSS48" s="49"/>
      <c r="HST48" s="49"/>
      <c r="HSU48" s="49"/>
      <c r="HSV48" s="49"/>
      <c r="HSW48" s="49"/>
      <c r="HSX48" s="49"/>
      <c r="HSY48" s="49"/>
      <c r="HSZ48" s="49"/>
      <c r="HTA48" s="49"/>
      <c r="HTB48" s="49"/>
      <c r="HTC48" s="49"/>
      <c r="HTD48" s="49"/>
      <c r="HTE48" s="49"/>
      <c r="HTF48" s="49"/>
      <c r="HTG48" s="49"/>
      <c r="HTH48" s="49"/>
      <c r="HTI48" s="49"/>
      <c r="HTJ48" s="49"/>
      <c r="HTK48" s="49"/>
      <c r="HTL48" s="49"/>
      <c r="HTM48" s="49"/>
      <c r="HTN48" s="49"/>
      <c r="HTO48" s="49"/>
      <c r="HTP48" s="49"/>
      <c r="HTQ48" s="49"/>
      <c r="HTR48" s="49"/>
      <c r="HTS48" s="49"/>
      <c r="HTT48" s="49"/>
      <c r="HTU48" s="49"/>
      <c r="HTV48" s="49"/>
      <c r="HTW48" s="49"/>
      <c r="HTX48" s="49"/>
      <c r="HTY48" s="49"/>
      <c r="HTZ48" s="49"/>
      <c r="HUA48" s="49"/>
      <c r="HUB48" s="49"/>
      <c r="HUC48" s="49"/>
      <c r="HUD48" s="49"/>
      <c r="HUE48" s="49"/>
      <c r="HUF48" s="49"/>
      <c r="HUG48" s="49"/>
      <c r="HUH48" s="49"/>
      <c r="HUI48" s="49"/>
      <c r="HUJ48" s="49"/>
      <c r="HUK48" s="49"/>
      <c r="HUL48" s="49"/>
      <c r="HUM48" s="49"/>
      <c r="HUN48" s="49"/>
      <c r="HUO48" s="49"/>
      <c r="HUP48" s="49"/>
      <c r="HUQ48" s="49"/>
      <c r="HUR48" s="49"/>
      <c r="HUS48" s="49"/>
      <c r="HUT48" s="49"/>
      <c r="HUU48" s="49"/>
      <c r="HUV48" s="49"/>
      <c r="HUW48" s="49"/>
      <c r="HUX48" s="49"/>
      <c r="HUY48" s="49"/>
      <c r="HUZ48" s="49"/>
      <c r="HVA48" s="49"/>
      <c r="HVB48" s="49"/>
      <c r="HVC48" s="49"/>
      <c r="HVD48" s="49"/>
      <c r="HVE48" s="49"/>
      <c r="HVF48" s="49"/>
      <c r="HVG48" s="49"/>
      <c r="HVH48" s="49"/>
      <c r="HVI48" s="49"/>
      <c r="HVJ48" s="49"/>
      <c r="HVK48" s="49"/>
      <c r="HVL48" s="49"/>
      <c r="HVM48" s="49"/>
      <c r="HVN48" s="49"/>
      <c r="HVO48" s="49"/>
      <c r="HVP48" s="49"/>
      <c r="HVQ48" s="49"/>
      <c r="HVR48" s="49"/>
      <c r="HVS48" s="49"/>
      <c r="HVT48" s="49"/>
      <c r="HVU48" s="49"/>
      <c r="HVV48" s="49"/>
      <c r="HVW48" s="49"/>
      <c r="HVX48" s="49"/>
      <c r="HVY48" s="49"/>
      <c r="HVZ48" s="49"/>
      <c r="HWA48" s="49"/>
      <c r="HWB48" s="49"/>
      <c r="HWC48" s="49"/>
      <c r="HWD48" s="49"/>
      <c r="HWE48" s="49"/>
      <c r="HWF48" s="49"/>
      <c r="HWG48" s="49"/>
      <c r="HWH48" s="49"/>
      <c r="HWI48" s="49"/>
      <c r="HWJ48" s="49"/>
      <c r="HWK48" s="49"/>
      <c r="HWL48" s="49"/>
      <c r="HWM48" s="49"/>
      <c r="HWN48" s="49"/>
      <c r="HWO48" s="49"/>
      <c r="HWP48" s="49"/>
      <c r="HWQ48" s="49"/>
      <c r="HWR48" s="49"/>
      <c r="HWS48" s="49"/>
      <c r="HWT48" s="49"/>
      <c r="HWU48" s="49"/>
      <c r="HWV48" s="49"/>
      <c r="HWW48" s="49"/>
      <c r="HWX48" s="49"/>
      <c r="HWY48" s="49"/>
      <c r="HWZ48" s="49"/>
      <c r="HXA48" s="49"/>
      <c r="HXB48" s="49"/>
      <c r="HXC48" s="49"/>
      <c r="HXD48" s="49"/>
      <c r="HXE48" s="49"/>
      <c r="HXF48" s="49"/>
      <c r="HXG48" s="49"/>
      <c r="HXH48" s="49"/>
      <c r="HXI48" s="49"/>
      <c r="HXJ48" s="49"/>
      <c r="HXK48" s="49"/>
      <c r="HXL48" s="49"/>
      <c r="HXM48" s="49"/>
      <c r="HXN48" s="49"/>
      <c r="HXO48" s="49"/>
      <c r="HXP48" s="49"/>
      <c r="HXQ48" s="49"/>
      <c r="HXR48" s="49"/>
      <c r="HXS48" s="49"/>
      <c r="HXT48" s="49"/>
      <c r="HXU48" s="49"/>
      <c r="HXV48" s="49"/>
      <c r="HXW48" s="49"/>
      <c r="HXX48" s="49"/>
      <c r="HXY48" s="49"/>
      <c r="HXZ48" s="49"/>
      <c r="HYA48" s="49"/>
      <c r="HYB48" s="49"/>
      <c r="HYC48" s="49"/>
      <c r="HYD48" s="49"/>
      <c r="HYE48" s="49"/>
      <c r="HYF48" s="49"/>
      <c r="HYG48" s="49"/>
      <c r="HYH48" s="49"/>
      <c r="HYI48" s="49"/>
      <c r="HYJ48" s="49"/>
      <c r="HYK48" s="49"/>
      <c r="HYL48" s="49"/>
      <c r="HYM48" s="49"/>
      <c r="HYN48" s="49"/>
      <c r="HYO48" s="49"/>
      <c r="HYP48" s="49"/>
      <c r="HYQ48" s="49"/>
      <c r="HYR48" s="49"/>
      <c r="HYS48" s="49"/>
      <c r="HYT48" s="49"/>
      <c r="HYU48" s="49"/>
      <c r="HYV48" s="49"/>
      <c r="HYW48" s="49"/>
      <c r="HYX48" s="49"/>
      <c r="HYY48" s="49"/>
      <c r="HYZ48" s="49"/>
      <c r="HZA48" s="49"/>
      <c r="HZB48" s="49"/>
      <c r="HZC48" s="49"/>
      <c r="HZD48" s="49"/>
      <c r="HZE48" s="49"/>
      <c r="HZF48" s="49"/>
      <c r="HZG48" s="49"/>
      <c r="HZH48" s="49"/>
      <c r="HZI48" s="49"/>
      <c r="HZJ48" s="49"/>
      <c r="HZK48" s="49"/>
      <c r="HZL48" s="49"/>
      <c r="HZM48" s="49"/>
      <c r="HZN48" s="49"/>
      <c r="HZO48" s="49"/>
      <c r="HZP48" s="49"/>
      <c r="HZQ48" s="49"/>
      <c r="HZR48" s="49"/>
      <c r="HZS48" s="49"/>
      <c r="HZT48" s="49"/>
      <c r="HZU48" s="49"/>
      <c r="HZV48" s="49"/>
      <c r="HZW48" s="49"/>
      <c r="HZX48" s="49"/>
      <c r="HZY48" s="49"/>
      <c r="HZZ48" s="49"/>
      <c r="IAA48" s="49"/>
      <c r="IAB48" s="49"/>
      <c r="IAC48" s="49"/>
      <c r="IAD48" s="49"/>
      <c r="IAE48" s="49"/>
      <c r="IAF48" s="49"/>
      <c r="IAG48" s="49"/>
      <c r="IAH48" s="49"/>
      <c r="IAI48" s="49"/>
      <c r="IAJ48" s="49"/>
      <c r="IAK48" s="49"/>
      <c r="IAL48" s="49"/>
      <c r="IAM48" s="49"/>
      <c r="IAN48" s="49"/>
      <c r="IAO48" s="49"/>
      <c r="IAP48" s="49"/>
      <c r="IAQ48" s="49"/>
      <c r="IAR48" s="49"/>
      <c r="IAS48" s="49"/>
      <c r="IAT48" s="49"/>
      <c r="IAU48" s="49"/>
      <c r="IAV48" s="49"/>
      <c r="IAW48" s="49"/>
      <c r="IAX48" s="49"/>
      <c r="IAY48" s="49"/>
      <c r="IAZ48" s="49"/>
      <c r="IBA48" s="49"/>
      <c r="IBB48" s="49"/>
      <c r="IBC48" s="49"/>
      <c r="IBD48" s="49"/>
      <c r="IBE48" s="49"/>
      <c r="IBF48" s="49"/>
      <c r="IBG48" s="49"/>
      <c r="IBH48" s="49"/>
      <c r="IBI48" s="49"/>
      <c r="IBJ48" s="49"/>
      <c r="IBK48" s="49"/>
      <c r="IBL48" s="49"/>
      <c r="IBM48" s="49"/>
      <c r="IBN48" s="49"/>
      <c r="IBO48" s="49"/>
      <c r="IBP48" s="49"/>
      <c r="IBQ48" s="49"/>
      <c r="IBR48" s="49"/>
      <c r="IBS48" s="49"/>
      <c r="IBT48" s="49"/>
      <c r="IBU48" s="49"/>
      <c r="IBV48" s="49"/>
      <c r="IBW48" s="49"/>
      <c r="IBX48" s="49"/>
      <c r="IBY48" s="49"/>
      <c r="IBZ48" s="49"/>
      <c r="ICA48" s="49"/>
      <c r="ICB48" s="49"/>
      <c r="ICC48" s="49"/>
      <c r="ICD48" s="49"/>
      <c r="ICE48" s="49"/>
      <c r="ICF48" s="49"/>
      <c r="ICG48" s="49"/>
      <c r="ICH48" s="49"/>
      <c r="ICI48" s="49"/>
      <c r="ICJ48" s="49"/>
      <c r="ICK48" s="49"/>
      <c r="ICL48" s="49"/>
      <c r="ICM48" s="49"/>
      <c r="ICN48" s="49"/>
      <c r="ICO48" s="49"/>
      <c r="ICP48" s="49"/>
      <c r="ICQ48" s="49"/>
      <c r="ICR48" s="49"/>
      <c r="ICS48" s="49"/>
      <c r="ICT48" s="49"/>
      <c r="ICU48" s="49"/>
      <c r="ICV48" s="49"/>
      <c r="ICW48" s="49"/>
      <c r="ICX48" s="49"/>
      <c r="ICY48" s="49"/>
      <c r="ICZ48" s="49"/>
      <c r="IDA48" s="49"/>
      <c r="IDB48" s="49"/>
      <c r="IDC48" s="49"/>
      <c r="IDD48" s="49"/>
      <c r="IDE48" s="49"/>
      <c r="IDF48" s="49"/>
      <c r="IDG48" s="49"/>
      <c r="IDH48" s="49"/>
      <c r="IDI48" s="49"/>
      <c r="IDJ48" s="49"/>
      <c r="IDK48" s="49"/>
      <c r="IDL48" s="49"/>
      <c r="IDM48" s="49"/>
      <c r="IDN48" s="49"/>
      <c r="IDO48" s="49"/>
      <c r="IDP48" s="49"/>
      <c r="IDQ48" s="49"/>
      <c r="IDR48" s="49"/>
      <c r="IDS48" s="49"/>
      <c r="IDT48" s="49"/>
      <c r="IDU48" s="49"/>
      <c r="IDV48" s="49"/>
      <c r="IDW48" s="49"/>
      <c r="IDX48" s="49"/>
      <c r="IDY48" s="49"/>
      <c r="IDZ48" s="49"/>
      <c r="IEA48" s="49"/>
      <c r="IEB48" s="49"/>
      <c r="IEC48" s="49"/>
      <c r="IED48" s="49"/>
      <c r="IEE48" s="49"/>
      <c r="IEF48" s="49"/>
      <c r="IEG48" s="49"/>
      <c r="IEH48" s="49"/>
      <c r="IEI48" s="49"/>
      <c r="IEJ48" s="49"/>
      <c r="IEK48" s="49"/>
      <c r="IEL48" s="49"/>
      <c r="IEM48" s="49"/>
      <c r="IEN48" s="49"/>
      <c r="IEO48" s="49"/>
      <c r="IEP48" s="49"/>
      <c r="IEQ48" s="49"/>
      <c r="IER48" s="49"/>
      <c r="IES48" s="49"/>
      <c r="IET48" s="49"/>
      <c r="IEU48" s="49"/>
      <c r="IEV48" s="49"/>
      <c r="IEW48" s="49"/>
      <c r="IEX48" s="49"/>
      <c r="IEY48" s="49"/>
      <c r="IEZ48" s="49"/>
      <c r="IFA48" s="49"/>
      <c r="IFB48" s="49"/>
      <c r="IFC48" s="49"/>
      <c r="IFD48" s="49"/>
      <c r="IFE48" s="49"/>
      <c r="IFF48" s="49"/>
      <c r="IFG48" s="49"/>
      <c r="IFH48" s="49"/>
      <c r="IFI48" s="49"/>
      <c r="IFJ48" s="49"/>
      <c r="IFK48" s="49"/>
      <c r="IFL48" s="49"/>
      <c r="IFM48" s="49"/>
      <c r="IFN48" s="49"/>
      <c r="IFO48" s="49"/>
      <c r="IFP48" s="49"/>
      <c r="IFQ48" s="49"/>
      <c r="IFR48" s="49"/>
      <c r="IFS48" s="49"/>
      <c r="IFT48" s="49"/>
      <c r="IFU48" s="49"/>
      <c r="IFV48" s="49"/>
      <c r="IFW48" s="49"/>
      <c r="IFX48" s="49"/>
      <c r="IFY48" s="49"/>
      <c r="IFZ48" s="49"/>
      <c r="IGA48" s="49"/>
      <c r="IGB48" s="49"/>
      <c r="IGC48" s="49"/>
      <c r="IGD48" s="49"/>
      <c r="IGE48" s="49"/>
      <c r="IGF48" s="49"/>
      <c r="IGG48" s="49"/>
      <c r="IGH48" s="49"/>
      <c r="IGI48" s="49"/>
      <c r="IGJ48" s="49"/>
      <c r="IGK48" s="49"/>
      <c r="IGL48" s="49"/>
      <c r="IGM48" s="49"/>
      <c r="IGN48" s="49"/>
      <c r="IGO48" s="49"/>
      <c r="IGP48" s="49"/>
      <c r="IGQ48" s="49"/>
      <c r="IGR48" s="49"/>
      <c r="IGS48" s="49"/>
      <c r="IGT48" s="49"/>
      <c r="IGU48" s="49"/>
      <c r="IGV48" s="49"/>
      <c r="IGW48" s="49"/>
      <c r="IGX48" s="49"/>
      <c r="IGY48" s="49"/>
      <c r="IGZ48" s="49"/>
      <c r="IHA48" s="49"/>
      <c r="IHB48" s="49"/>
      <c r="IHC48" s="49"/>
      <c r="IHD48" s="49"/>
      <c r="IHE48" s="49"/>
      <c r="IHF48" s="49"/>
      <c r="IHG48" s="49"/>
      <c r="IHH48" s="49"/>
      <c r="IHI48" s="49"/>
      <c r="IHJ48" s="49"/>
      <c r="IHK48" s="49"/>
      <c r="IHL48" s="49"/>
      <c r="IHM48" s="49"/>
      <c r="IHN48" s="49"/>
      <c r="IHO48" s="49"/>
      <c r="IHP48" s="49"/>
      <c r="IHQ48" s="49"/>
      <c r="IHR48" s="49"/>
      <c r="IHS48" s="49"/>
      <c r="IHT48" s="49"/>
      <c r="IHU48" s="49"/>
      <c r="IHV48" s="49"/>
      <c r="IHW48" s="49"/>
      <c r="IHX48" s="49"/>
      <c r="IHY48" s="49"/>
      <c r="IHZ48" s="49"/>
      <c r="IIA48" s="49"/>
      <c r="IIB48" s="49"/>
      <c r="IIC48" s="49"/>
      <c r="IID48" s="49"/>
      <c r="IIE48" s="49"/>
      <c r="IIF48" s="49"/>
      <c r="IIG48" s="49"/>
      <c r="IIH48" s="49"/>
      <c r="III48" s="49"/>
      <c r="IIJ48" s="49"/>
      <c r="IIK48" s="49"/>
      <c r="IIL48" s="49"/>
      <c r="IIM48" s="49"/>
      <c r="IIN48" s="49"/>
      <c r="IIO48" s="49"/>
      <c r="IIP48" s="49"/>
      <c r="IIQ48" s="49"/>
      <c r="IIR48" s="49"/>
      <c r="IIS48" s="49"/>
      <c r="IIT48" s="49"/>
      <c r="IIU48" s="49"/>
      <c r="IIV48" s="49"/>
      <c r="IIW48" s="49"/>
      <c r="IIX48" s="49"/>
      <c r="IIY48" s="49"/>
      <c r="IIZ48" s="49"/>
      <c r="IJA48" s="49"/>
      <c r="IJB48" s="49"/>
      <c r="IJC48" s="49"/>
      <c r="IJD48" s="49"/>
      <c r="IJE48" s="49"/>
      <c r="IJF48" s="49"/>
      <c r="IJG48" s="49"/>
      <c r="IJH48" s="49"/>
      <c r="IJI48" s="49"/>
      <c r="IJJ48" s="49"/>
      <c r="IJK48" s="49"/>
      <c r="IJL48" s="49"/>
      <c r="IJM48" s="49"/>
      <c r="IJN48" s="49"/>
      <c r="IJO48" s="49"/>
      <c r="IJP48" s="49"/>
      <c r="IJQ48" s="49"/>
      <c r="IJR48" s="49"/>
      <c r="IJS48" s="49"/>
      <c r="IJT48" s="49"/>
      <c r="IJU48" s="49"/>
      <c r="IJV48" s="49"/>
      <c r="IJW48" s="49"/>
      <c r="IJX48" s="49"/>
      <c r="IJY48" s="49"/>
      <c r="IJZ48" s="49"/>
      <c r="IKA48" s="49"/>
      <c r="IKB48" s="49"/>
      <c r="IKC48" s="49"/>
      <c r="IKD48" s="49"/>
      <c r="IKE48" s="49"/>
      <c r="IKF48" s="49"/>
      <c r="IKG48" s="49"/>
      <c r="IKH48" s="49"/>
      <c r="IKI48" s="49"/>
      <c r="IKJ48" s="49"/>
      <c r="IKK48" s="49"/>
      <c r="IKL48" s="49"/>
      <c r="IKM48" s="49"/>
      <c r="IKN48" s="49"/>
      <c r="IKO48" s="49"/>
      <c r="IKP48" s="49"/>
      <c r="IKQ48" s="49"/>
      <c r="IKR48" s="49"/>
      <c r="IKS48" s="49"/>
      <c r="IKT48" s="49"/>
      <c r="IKU48" s="49"/>
      <c r="IKV48" s="49"/>
      <c r="IKW48" s="49"/>
      <c r="IKX48" s="49"/>
      <c r="IKY48" s="49"/>
      <c r="IKZ48" s="49"/>
      <c r="ILA48" s="49"/>
      <c r="ILB48" s="49"/>
      <c r="ILC48" s="49"/>
      <c r="ILD48" s="49"/>
      <c r="ILE48" s="49"/>
      <c r="ILF48" s="49"/>
      <c r="ILG48" s="49"/>
      <c r="ILH48" s="49"/>
      <c r="ILI48" s="49"/>
      <c r="ILJ48" s="49"/>
      <c r="ILK48" s="49"/>
      <c r="ILL48" s="49"/>
      <c r="ILM48" s="49"/>
      <c r="ILN48" s="49"/>
      <c r="ILO48" s="49"/>
      <c r="ILP48" s="49"/>
      <c r="ILQ48" s="49"/>
      <c r="ILR48" s="49"/>
      <c r="ILS48" s="49"/>
      <c r="ILT48" s="49"/>
      <c r="ILU48" s="49"/>
      <c r="ILV48" s="49"/>
      <c r="ILW48" s="49"/>
      <c r="ILX48" s="49"/>
      <c r="ILY48" s="49"/>
      <c r="ILZ48" s="49"/>
      <c r="IMA48" s="49"/>
      <c r="IMB48" s="49"/>
      <c r="IMC48" s="49"/>
      <c r="IMD48" s="49"/>
      <c r="IME48" s="49"/>
      <c r="IMF48" s="49"/>
      <c r="IMG48" s="49"/>
      <c r="IMH48" s="49"/>
      <c r="IMI48" s="49"/>
      <c r="IMJ48" s="49"/>
      <c r="IMK48" s="49"/>
      <c r="IML48" s="49"/>
      <c r="IMM48" s="49"/>
      <c r="IMN48" s="49"/>
      <c r="IMO48" s="49"/>
      <c r="IMP48" s="49"/>
      <c r="IMQ48" s="49"/>
      <c r="IMR48" s="49"/>
      <c r="IMS48" s="49"/>
      <c r="IMT48" s="49"/>
      <c r="IMU48" s="49"/>
      <c r="IMV48" s="49"/>
      <c r="IMW48" s="49"/>
      <c r="IMX48" s="49"/>
      <c r="IMY48" s="49"/>
      <c r="IMZ48" s="49"/>
      <c r="INA48" s="49"/>
      <c r="INB48" s="49"/>
      <c r="INC48" s="49"/>
      <c r="IND48" s="49"/>
      <c r="INE48" s="49"/>
      <c r="INF48" s="49"/>
      <c r="ING48" s="49"/>
      <c r="INH48" s="49"/>
      <c r="INI48" s="49"/>
      <c r="INJ48" s="49"/>
      <c r="INK48" s="49"/>
      <c r="INL48" s="49"/>
      <c r="INM48" s="49"/>
      <c r="INN48" s="49"/>
      <c r="INO48" s="49"/>
      <c r="INP48" s="49"/>
      <c r="INQ48" s="49"/>
      <c r="INR48" s="49"/>
      <c r="INS48" s="49"/>
      <c r="INT48" s="49"/>
      <c r="INU48" s="49"/>
      <c r="INV48" s="49"/>
      <c r="INW48" s="49"/>
      <c r="INX48" s="49"/>
      <c r="INY48" s="49"/>
      <c r="INZ48" s="49"/>
      <c r="IOA48" s="49"/>
      <c r="IOB48" s="49"/>
      <c r="IOC48" s="49"/>
      <c r="IOD48" s="49"/>
      <c r="IOE48" s="49"/>
      <c r="IOF48" s="49"/>
      <c r="IOG48" s="49"/>
      <c r="IOH48" s="49"/>
      <c r="IOI48" s="49"/>
      <c r="IOJ48" s="49"/>
      <c r="IOK48" s="49"/>
      <c r="IOL48" s="49"/>
      <c r="IOM48" s="49"/>
      <c r="ION48" s="49"/>
      <c r="IOO48" s="49"/>
      <c r="IOP48" s="49"/>
      <c r="IOQ48" s="49"/>
      <c r="IOR48" s="49"/>
      <c r="IOS48" s="49"/>
      <c r="IOT48" s="49"/>
      <c r="IOU48" s="49"/>
      <c r="IOV48" s="49"/>
      <c r="IOW48" s="49"/>
      <c r="IOX48" s="49"/>
      <c r="IOY48" s="49"/>
      <c r="IOZ48" s="49"/>
      <c r="IPA48" s="49"/>
      <c r="IPB48" s="49"/>
      <c r="IPC48" s="49"/>
      <c r="IPD48" s="49"/>
      <c r="IPE48" s="49"/>
      <c r="IPF48" s="49"/>
      <c r="IPG48" s="49"/>
      <c r="IPH48" s="49"/>
      <c r="IPI48" s="49"/>
      <c r="IPJ48" s="49"/>
      <c r="IPK48" s="49"/>
      <c r="IPL48" s="49"/>
      <c r="IPM48" s="49"/>
      <c r="IPN48" s="49"/>
      <c r="IPO48" s="49"/>
      <c r="IPP48" s="49"/>
      <c r="IPQ48" s="49"/>
      <c r="IPR48" s="49"/>
      <c r="IPS48" s="49"/>
      <c r="IPT48" s="49"/>
      <c r="IPU48" s="49"/>
      <c r="IPV48" s="49"/>
      <c r="IPW48" s="49"/>
      <c r="IPX48" s="49"/>
      <c r="IPY48" s="49"/>
      <c r="IPZ48" s="49"/>
      <c r="IQA48" s="49"/>
      <c r="IQB48" s="49"/>
      <c r="IQC48" s="49"/>
      <c r="IQD48" s="49"/>
      <c r="IQE48" s="49"/>
      <c r="IQF48" s="49"/>
      <c r="IQG48" s="49"/>
      <c r="IQH48" s="49"/>
      <c r="IQI48" s="49"/>
      <c r="IQJ48" s="49"/>
      <c r="IQK48" s="49"/>
      <c r="IQL48" s="49"/>
      <c r="IQM48" s="49"/>
      <c r="IQN48" s="49"/>
      <c r="IQO48" s="49"/>
      <c r="IQP48" s="49"/>
      <c r="IQQ48" s="49"/>
      <c r="IQR48" s="49"/>
      <c r="IQS48" s="49"/>
      <c r="IQT48" s="49"/>
      <c r="IQU48" s="49"/>
      <c r="IQV48" s="49"/>
      <c r="IQW48" s="49"/>
      <c r="IQX48" s="49"/>
      <c r="IQY48" s="49"/>
      <c r="IQZ48" s="49"/>
      <c r="IRA48" s="49"/>
      <c r="IRB48" s="49"/>
      <c r="IRC48" s="49"/>
      <c r="IRD48" s="49"/>
      <c r="IRE48" s="49"/>
      <c r="IRF48" s="49"/>
      <c r="IRG48" s="49"/>
      <c r="IRH48" s="49"/>
      <c r="IRI48" s="49"/>
      <c r="IRJ48" s="49"/>
      <c r="IRK48" s="49"/>
      <c r="IRL48" s="49"/>
      <c r="IRM48" s="49"/>
      <c r="IRN48" s="49"/>
      <c r="IRO48" s="49"/>
      <c r="IRP48" s="49"/>
      <c r="IRQ48" s="49"/>
      <c r="IRR48" s="49"/>
      <c r="IRS48" s="49"/>
      <c r="IRT48" s="49"/>
      <c r="IRU48" s="49"/>
      <c r="IRV48" s="49"/>
      <c r="IRW48" s="49"/>
      <c r="IRX48" s="49"/>
      <c r="IRY48" s="49"/>
      <c r="IRZ48" s="49"/>
      <c r="ISA48" s="49"/>
      <c r="ISB48" s="49"/>
      <c r="ISC48" s="49"/>
      <c r="ISD48" s="49"/>
      <c r="ISE48" s="49"/>
      <c r="ISF48" s="49"/>
      <c r="ISG48" s="49"/>
      <c r="ISH48" s="49"/>
      <c r="ISI48" s="49"/>
      <c r="ISJ48" s="49"/>
      <c r="ISK48" s="49"/>
      <c r="ISL48" s="49"/>
      <c r="ISM48" s="49"/>
      <c r="ISN48" s="49"/>
      <c r="ISO48" s="49"/>
      <c r="ISP48" s="49"/>
      <c r="ISQ48" s="49"/>
      <c r="ISR48" s="49"/>
      <c r="ISS48" s="49"/>
      <c r="IST48" s="49"/>
      <c r="ISU48" s="49"/>
      <c r="ISV48" s="49"/>
      <c r="ISW48" s="49"/>
      <c r="ISX48" s="49"/>
      <c r="ISY48" s="49"/>
      <c r="ISZ48" s="49"/>
      <c r="ITA48" s="49"/>
      <c r="ITB48" s="49"/>
      <c r="ITC48" s="49"/>
      <c r="ITD48" s="49"/>
      <c r="ITE48" s="49"/>
      <c r="ITF48" s="49"/>
      <c r="ITG48" s="49"/>
      <c r="ITH48" s="49"/>
      <c r="ITI48" s="49"/>
      <c r="ITJ48" s="49"/>
      <c r="ITK48" s="49"/>
      <c r="ITL48" s="49"/>
      <c r="ITM48" s="49"/>
      <c r="ITN48" s="49"/>
      <c r="ITO48" s="49"/>
      <c r="ITP48" s="49"/>
      <c r="ITQ48" s="49"/>
      <c r="ITR48" s="49"/>
      <c r="ITS48" s="49"/>
      <c r="ITT48" s="49"/>
      <c r="ITU48" s="49"/>
      <c r="ITV48" s="49"/>
      <c r="ITW48" s="49"/>
      <c r="ITX48" s="49"/>
      <c r="ITY48" s="49"/>
      <c r="ITZ48" s="49"/>
      <c r="IUA48" s="49"/>
      <c r="IUB48" s="49"/>
      <c r="IUC48" s="49"/>
      <c r="IUD48" s="49"/>
      <c r="IUE48" s="49"/>
      <c r="IUF48" s="49"/>
      <c r="IUG48" s="49"/>
      <c r="IUH48" s="49"/>
      <c r="IUI48" s="49"/>
      <c r="IUJ48" s="49"/>
      <c r="IUK48" s="49"/>
      <c r="IUL48" s="49"/>
      <c r="IUM48" s="49"/>
      <c r="IUN48" s="49"/>
      <c r="IUO48" s="49"/>
      <c r="IUP48" s="49"/>
      <c r="IUQ48" s="49"/>
      <c r="IUR48" s="49"/>
      <c r="IUS48" s="49"/>
      <c r="IUT48" s="49"/>
      <c r="IUU48" s="49"/>
      <c r="IUV48" s="49"/>
      <c r="IUW48" s="49"/>
      <c r="IUX48" s="49"/>
      <c r="IUY48" s="49"/>
      <c r="IUZ48" s="49"/>
      <c r="IVA48" s="49"/>
      <c r="IVB48" s="49"/>
      <c r="IVC48" s="49"/>
      <c r="IVD48" s="49"/>
      <c r="IVE48" s="49"/>
      <c r="IVF48" s="49"/>
      <c r="IVG48" s="49"/>
      <c r="IVH48" s="49"/>
      <c r="IVI48" s="49"/>
      <c r="IVJ48" s="49"/>
      <c r="IVK48" s="49"/>
      <c r="IVL48" s="49"/>
      <c r="IVM48" s="49"/>
      <c r="IVN48" s="49"/>
      <c r="IVO48" s="49"/>
      <c r="IVP48" s="49"/>
      <c r="IVQ48" s="49"/>
      <c r="IVR48" s="49"/>
      <c r="IVS48" s="49"/>
      <c r="IVT48" s="49"/>
      <c r="IVU48" s="49"/>
      <c r="IVV48" s="49"/>
      <c r="IVW48" s="49"/>
      <c r="IVX48" s="49"/>
      <c r="IVY48" s="49"/>
      <c r="IVZ48" s="49"/>
      <c r="IWA48" s="49"/>
      <c r="IWB48" s="49"/>
      <c r="IWC48" s="49"/>
      <c r="IWD48" s="49"/>
      <c r="IWE48" s="49"/>
      <c r="IWF48" s="49"/>
      <c r="IWG48" s="49"/>
      <c r="IWH48" s="49"/>
      <c r="IWI48" s="49"/>
      <c r="IWJ48" s="49"/>
      <c r="IWK48" s="49"/>
      <c r="IWL48" s="49"/>
      <c r="IWM48" s="49"/>
      <c r="IWN48" s="49"/>
      <c r="IWO48" s="49"/>
      <c r="IWP48" s="49"/>
      <c r="IWQ48" s="49"/>
      <c r="IWR48" s="49"/>
      <c r="IWS48" s="49"/>
      <c r="IWT48" s="49"/>
      <c r="IWU48" s="49"/>
      <c r="IWV48" s="49"/>
      <c r="IWW48" s="49"/>
      <c r="IWX48" s="49"/>
      <c r="IWY48" s="49"/>
      <c r="IWZ48" s="49"/>
      <c r="IXA48" s="49"/>
      <c r="IXB48" s="49"/>
      <c r="IXC48" s="49"/>
      <c r="IXD48" s="49"/>
      <c r="IXE48" s="49"/>
      <c r="IXF48" s="49"/>
      <c r="IXG48" s="49"/>
      <c r="IXH48" s="49"/>
      <c r="IXI48" s="49"/>
      <c r="IXJ48" s="49"/>
      <c r="IXK48" s="49"/>
      <c r="IXL48" s="49"/>
      <c r="IXM48" s="49"/>
      <c r="IXN48" s="49"/>
      <c r="IXO48" s="49"/>
      <c r="IXP48" s="49"/>
      <c r="IXQ48" s="49"/>
      <c r="IXR48" s="49"/>
      <c r="IXS48" s="49"/>
      <c r="IXT48" s="49"/>
      <c r="IXU48" s="49"/>
      <c r="IXV48" s="49"/>
      <c r="IXW48" s="49"/>
      <c r="IXX48" s="49"/>
      <c r="IXY48" s="49"/>
      <c r="IXZ48" s="49"/>
      <c r="IYA48" s="49"/>
      <c r="IYB48" s="49"/>
      <c r="IYC48" s="49"/>
      <c r="IYD48" s="49"/>
      <c r="IYE48" s="49"/>
      <c r="IYF48" s="49"/>
      <c r="IYG48" s="49"/>
      <c r="IYH48" s="49"/>
      <c r="IYI48" s="49"/>
      <c r="IYJ48" s="49"/>
      <c r="IYK48" s="49"/>
      <c r="IYL48" s="49"/>
      <c r="IYM48" s="49"/>
      <c r="IYN48" s="49"/>
      <c r="IYO48" s="49"/>
      <c r="IYP48" s="49"/>
      <c r="IYQ48" s="49"/>
      <c r="IYR48" s="49"/>
      <c r="IYS48" s="49"/>
      <c r="IYT48" s="49"/>
      <c r="IYU48" s="49"/>
      <c r="IYV48" s="49"/>
      <c r="IYW48" s="49"/>
      <c r="IYX48" s="49"/>
      <c r="IYY48" s="49"/>
      <c r="IYZ48" s="49"/>
      <c r="IZA48" s="49"/>
      <c r="IZB48" s="49"/>
      <c r="IZC48" s="49"/>
      <c r="IZD48" s="49"/>
      <c r="IZE48" s="49"/>
      <c r="IZF48" s="49"/>
      <c r="IZG48" s="49"/>
      <c r="IZH48" s="49"/>
      <c r="IZI48" s="49"/>
      <c r="IZJ48" s="49"/>
      <c r="IZK48" s="49"/>
      <c r="IZL48" s="49"/>
      <c r="IZM48" s="49"/>
      <c r="IZN48" s="49"/>
      <c r="IZO48" s="49"/>
      <c r="IZP48" s="49"/>
      <c r="IZQ48" s="49"/>
      <c r="IZR48" s="49"/>
      <c r="IZS48" s="49"/>
      <c r="IZT48" s="49"/>
      <c r="IZU48" s="49"/>
      <c r="IZV48" s="49"/>
      <c r="IZW48" s="49"/>
      <c r="IZX48" s="49"/>
      <c r="IZY48" s="49"/>
      <c r="IZZ48" s="49"/>
      <c r="JAA48" s="49"/>
      <c r="JAB48" s="49"/>
      <c r="JAC48" s="49"/>
      <c r="JAD48" s="49"/>
      <c r="JAE48" s="49"/>
      <c r="JAF48" s="49"/>
      <c r="JAG48" s="49"/>
      <c r="JAH48" s="49"/>
      <c r="JAI48" s="49"/>
      <c r="JAJ48" s="49"/>
      <c r="JAK48" s="49"/>
      <c r="JAL48" s="49"/>
      <c r="JAM48" s="49"/>
      <c r="JAN48" s="49"/>
      <c r="JAO48" s="49"/>
      <c r="JAP48" s="49"/>
      <c r="JAQ48" s="49"/>
      <c r="JAR48" s="49"/>
      <c r="JAS48" s="49"/>
      <c r="JAT48" s="49"/>
      <c r="JAU48" s="49"/>
      <c r="JAV48" s="49"/>
      <c r="JAW48" s="49"/>
      <c r="JAX48" s="49"/>
      <c r="JAY48" s="49"/>
      <c r="JAZ48" s="49"/>
      <c r="JBA48" s="49"/>
      <c r="JBB48" s="49"/>
      <c r="JBC48" s="49"/>
      <c r="JBD48" s="49"/>
      <c r="JBE48" s="49"/>
      <c r="JBF48" s="49"/>
      <c r="JBG48" s="49"/>
      <c r="JBH48" s="49"/>
      <c r="JBI48" s="49"/>
      <c r="JBJ48" s="49"/>
      <c r="JBK48" s="49"/>
      <c r="JBL48" s="49"/>
      <c r="JBM48" s="49"/>
      <c r="JBN48" s="49"/>
      <c r="JBO48" s="49"/>
      <c r="JBP48" s="49"/>
      <c r="JBQ48" s="49"/>
      <c r="JBR48" s="49"/>
      <c r="JBS48" s="49"/>
      <c r="JBT48" s="49"/>
      <c r="JBU48" s="49"/>
      <c r="JBV48" s="49"/>
      <c r="JBW48" s="49"/>
      <c r="JBX48" s="49"/>
      <c r="JBY48" s="49"/>
      <c r="JBZ48" s="49"/>
      <c r="JCA48" s="49"/>
      <c r="JCB48" s="49"/>
      <c r="JCC48" s="49"/>
      <c r="JCD48" s="49"/>
      <c r="JCE48" s="49"/>
      <c r="JCF48" s="49"/>
      <c r="JCG48" s="49"/>
      <c r="JCH48" s="49"/>
      <c r="JCI48" s="49"/>
      <c r="JCJ48" s="49"/>
      <c r="JCK48" s="49"/>
      <c r="JCL48" s="49"/>
      <c r="JCM48" s="49"/>
      <c r="JCN48" s="49"/>
      <c r="JCO48" s="49"/>
      <c r="JCP48" s="49"/>
      <c r="JCQ48" s="49"/>
      <c r="JCR48" s="49"/>
      <c r="JCS48" s="49"/>
      <c r="JCT48" s="49"/>
      <c r="JCU48" s="49"/>
      <c r="JCV48" s="49"/>
      <c r="JCW48" s="49"/>
      <c r="JCX48" s="49"/>
      <c r="JCY48" s="49"/>
      <c r="JCZ48" s="49"/>
      <c r="JDA48" s="49"/>
      <c r="JDB48" s="49"/>
      <c r="JDC48" s="49"/>
      <c r="JDD48" s="49"/>
      <c r="JDE48" s="49"/>
      <c r="JDF48" s="49"/>
      <c r="JDG48" s="49"/>
      <c r="JDH48" s="49"/>
      <c r="JDI48" s="49"/>
      <c r="JDJ48" s="49"/>
      <c r="JDK48" s="49"/>
      <c r="JDL48" s="49"/>
      <c r="JDM48" s="49"/>
      <c r="JDN48" s="49"/>
      <c r="JDO48" s="49"/>
      <c r="JDP48" s="49"/>
      <c r="JDQ48" s="49"/>
      <c r="JDR48" s="49"/>
      <c r="JDS48" s="49"/>
      <c r="JDT48" s="49"/>
      <c r="JDU48" s="49"/>
      <c r="JDV48" s="49"/>
      <c r="JDW48" s="49"/>
      <c r="JDX48" s="49"/>
      <c r="JDY48" s="49"/>
      <c r="JDZ48" s="49"/>
      <c r="JEA48" s="49"/>
      <c r="JEB48" s="49"/>
      <c r="JEC48" s="49"/>
      <c r="JED48" s="49"/>
      <c r="JEE48" s="49"/>
      <c r="JEF48" s="49"/>
      <c r="JEG48" s="49"/>
      <c r="JEH48" s="49"/>
      <c r="JEI48" s="49"/>
      <c r="JEJ48" s="49"/>
      <c r="JEK48" s="49"/>
      <c r="JEL48" s="49"/>
      <c r="JEM48" s="49"/>
      <c r="JEN48" s="49"/>
      <c r="JEO48" s="49"/>
      <c r="JEP48" s="49"/>
      <c r="JEQ48" s="49"/>
      <c r="JER48" s="49"/>
      <c r="JES48" s="49"/>
      <c r="JET48" s="49"/>
      <c r="JEU48" s="49"/>
      <c r="JEV48" s="49"/>
      <c r="JEW48" s="49"/>
      <c r="JEX48" s="49"/>
      <c r="JEY48" s="49"/>
      <c r="JEZ48" s="49"/>
      <c r="JFA48" s="49"/>
      <c r="JFB48" s="49"/>
      <c r="JFC48" s="49"/>
      <c r="JFD48" s="49"/>
      <c r="JFE48" s="49"/>
      <c r="JFF48" s="49"/>
      <c r="JFG48" s="49"/>
      <c r="JFH48" s="49"/>
      <c r="JFI48" s="49"/>
      <c r="JFJ48" s="49"/>
      <c r="JFK48" s="49"/>
      <c r="JFL48" s="49"/>
      <c r="JFM48" s="49"/>
      <c r="JFN48" s="49"/>
      <c r="JFO48" s="49"/>
      <c r="JFP48" s="49"/>
      <c r="JFQ48" s="49"/>
      <c r="JFR48" s="49"/>
      <c r="JFS48" s="49"/>
      <c r="JFT48" s="49"/>
      <c r="JFU48" s="49"/>
      <c r="JFV48" s="49"/>
      <c r="JFW48" s="49"/>
      <c r="JFX48" s="49"/>
      <c r="JFY48" s="49"/>
      <c r="JFZ48" s="49"/>
      <c r="JGA48" s="49"/>
      <c r="JGB48" s="49"/>
      <c r="JGC48" s="49"/>
      <c r="JGD48" s="49"/>
      <c r="JGE48" s="49"/>
      <c r="JGF48" s="49"/>
      <c r="JGG48" s="49"/>
      <c r="JGH48" s="49"/>
      <c r="JGI48" s="49"/>
      <c r="JGJ48" s="49"/>
      <c r="JGK48" s="49"/>
      <c r="JGL48" s="49"/>
      <c r="JGM48" s="49"/>
      <c r="JGN48" s="49"/>
      <c r="JGO48" s="49"/>
      <c r="JGP48" s="49"/>
      <c r="JGQ48" s="49"/>
      <c r="JGR48" s="49"/>
      <c r="JGS48" s="49"/>
      <c r="JGT48" s="49"/>
      <c r="JGU48" s="49"/>
      <c r="JGV48" s="49"/>
      <c r="JGW48" s="49"/>
      <c r="JGX48" s="49"/>
      <c r="JGY48" s="49"/>
      <c r="JGZ48" s="49"/>
      <c r="JHA48" s="49"/>
      <c r="JHB48" s="49"/>
      <c r="JHC48" s="49"/>
      <c r="JHD48" s="49"/>
      <c r="JHE48" s="49"/>
      <c r="JHF48" s="49"/>
      <c r="JHG48" s="49"/>
      <c r="JHH48" s="49"/>
      <c r="JHI48" s="49"/>
      <c r="JHJ48" s="49"/>
      <c r="JHK48" s="49"/>
      <c r="JHL48" s="49"/>
      <c r="JHM48" s="49"/>
      <c r="JHN48" s="49"/>
      <c r="JHO48" s="49"/>
      <c r="JHP48" s="49"/>
      <c r="JHQ48" s="49"/>
      <c r="JHR48" s="49"/>
      <c r="JHS48" s="49"/>
      <c r="JHT48" s="49"/>
      <c r="JHU48" s="49"/>
      <c r="JHV48" s="49"/>
      <c r="JHW48" s="49"/>
      <c r="JHX48" s="49"/>
      <c r="JHY48" s="49"/>
      <c r="JHZ48" s="49"/>
      <c r="JIA48" s="49"/>
      <c r="JIB48" s="49"/>
      <c r="JIC48" s="49"/>
      <c r="JID48" s="49"/>
      <c r="JIE48" s="49"/>
      <c r="JIF48" s="49"/>
      <c r="JIG48" s="49"/>
      <c r="JIH48" s="49"/>
      <c r="JII48" s="49"/>
      <c r="JIJ48" s="49"/>
      <c r="JIK48" s="49"/>
      <c r="JIL48" s="49"/>
      <c r="JIM48" s="49"/>
      <c r="JIN48" s="49"/>
      <c r="JIO48" s="49"/>
      <c r="JIP48" s="49"/>
      <c r="JIQ48" s="49"/>
      <c r="JIR48" s="49"/>
      <c r="JIS48" s="49"/>
      <c r="JIT48" s="49"/>
      <c r="JIU48" s="49"/>
      <c r="JIV48" s="49"/>
      <c r="JIW48" s="49"/>
      <c r="JIX48" s="49"/>
      <c r="JIY48" s="49"/>
      <c r="JIZ48" s="49"/>
      <c r="JJA48" s="49"/>
      <c r="JJB48" s="49"/>
      <c r="JJC48" s="49"/>
      <c r="JJD48" s="49"/>
      <c r="JJE48" s="49"/>
      <c r="JJF48" s="49"/>
      <c r="JJG48" s="49"/>
      <c r="JJH48" s="49"/>
      <c r="JJI48" s="49"/>
      <c r="JJJ48" s="49"/>
      <c r="JJK48" s="49"/>
      <c r="JJL48" s="49"/>
      <c r="JJM48" s="49"/>
      <c r="JJN48" s="49"/>
      <c r="JJO48" s="49"/>
      <c r="JJP48" s="49"/>
      <c r="JJQ48" s="49"/>
      <c r="JJR48" s="49"/>
      <c r="JJS48" s="49"/>
      <c r="JJT48" s="49"/>
      <c r="JJU48" s="49"/>
      <c r="JJV48" s="49"/>
      <c r="JJW48" s="49"/>
      <c r="JJX48" s="49"/>
      <c r="JJY48" s="49"/>
      <c r="JJZ48" s="49"/>
      <c r="JKA48" s="49"/>
      <c r="JKB48" s="49"/>
      <c r="JKC48" s="49"/>
      <c r="JKD48" s="49"/>
      <c r="JKE48" s="49"/>
      <c r="JKF48" s="49"/>
      <c r="JKG48" s="49"/>
      <c r="JKH48" s="49"/>
      <c r="JKI48" s="49"/>
      <c r="JKJ48" s="49"/>
      <c r="JKK48" s="49"/>
      <c r="JKL48" s="49"/>
      <c r="JKM48" s="49"/>
      <c r="JKN48" s="49"/>
      <c r="JKO48" s="49"/>
      <c r="JKP48" s="49"/>
      <c r="JKQ48" s="49"/>
      <c r="JKR48" s="49"/>
      <c r="JKS48" s="49"/>
      <c r="JKT48" s="49"/>
      <c r="JKU48" s="49"/>
      <c r="JKV48" s="49"/>
      <c r="JKW48" s="49"/>
      <c r="JKX48" s="49"/>
      <c r="JKY48" s="49"/>
      <c r="JKZ48" s="49"/>
      <c r="JLA48" s="49"/>
      <c r="JLB48" s="49"/>
      <c r="JLC48" s="49"/>
      <c r="JLD48" s="49"/>
      <c r="JLE48" s="49"/>
      <c r="JLF48" s="49"/>
      <c r="JLG48" s="49"/>
      <c r="JLH48" s="49"/>
      <c r="JLI48" s="49"/>
      <c r="JLJ48" s="49"/>
      <c r="JLK48" s="49"/>
      <c r="JLL48" s="49"/>
      <c r="JLM48" s="49"/>
      <c r="JLN48" s="49"/>
      <c r="JLO48" s="49"/>
      <c r="JLP48" s="49"/>
      <c r="JLQ48" s="49"/>
      <c r="JLR48" s="49"/>
      <c r="JLS48" s="49"/>
      <c r="JLT48" s="49"/>
      <c r="JLU48" s="49"/>
      <c r="JLV48" s="49"/>
      <c r="JLW48" s="49"/>
      <c r="JLX48" s="49"/>
      <c r="JLY48" s="49"/>
      <c r="JLZ48" s="49"/>
      <c r="JMA48" s="49"/>
      <c r="JMB48" s="49"/>
      <c r="JMC48" s="49"/>
      <c r="JMD48" s="49"/>
      <c r="JME48" s="49"/>
      <c r="JMF48" s="49"/>
      <c r="JMG48" s="49"/>
      <c r="JMH48" s="49"/>
      <c r="JMI48" s="49"/>
      <c r="JMJ48" s="49"/>
      <c r="JMK48" s="49"/>
      <c r="JML48" s="49"/>
      <c r="JMM48" s="49"/>
      <c r="JMN48" s="49"/>
      <c r="JMO48" s="49"/>
      <c r="JMP48" s="49"/>
      <c r="JMQ48" s="49"/>
      <c r="JMR48" s="49"/>
      <c r="JMS48" s="49"/>
      <c r="JMT48" s="49"/>
      <c r="JMU48" s="49"/>
      <c r="JMV48" s="49"/>
      <c r="JMW48" s="49"/>
      <c r="JMX48" s="49"/>
      <c r="JMY48" s="49"/>
      <c r="JMZ48" s="49"/>
      <c r="JNA48" s="49"/>
      <c r="JNB48" s="49"/>
      <c r="JNC48" s="49"/>
      <c r="JND48" s="49"/>
      <c r="JNE48" s="49"/>
      <c r="JNF48" s="49"/>
      <c r="JNG48" s="49"/>
      <c r="JNH48" s="49"/>
      <c r="JNI48" s="49"/>
      <c r="JNJ48" s="49"/>
      <c r="JNK48" s="49"/>
      <c r="JNL48" s="49"/>
      <c r="JNM48" s="49"/>
      <c r="JNN48" s="49"/>
      <c r="JNO48" s="49"/>
      <c r="JNP48" s="49"/>
      <c r="JNQ48" s="49"/>
      <c r="JNR48" s="49"/>
      <c r="JNS48" s="49"/>
      <c r="JNT48" s="49"/>
      <c r="JNU48" s="49"/>
      <c r="JNV48" s="49"/>
      <c r="JNW48" s="49"/>
      <c r="JNX48" s="49"/>
      <c r="JNY48" s="49"/>
      <c r="JNZ48" s="49"/>
      <c r="JOA48" s="49"/>
      <c r="JOB48" s="49"/>
      <c r="JOC48" s="49"/>
      <c r="JOD48" s="49"/>
      <c r="JOE48" s="49"/>
      <c r="JOF48" s="49"/>
      <c r="JOG48" s="49"/>
      <c r="JOH48" s="49"/>
      <c r="JOI48" s="49"/>
      <c r="JOJ48" s="49"/>
      <c r="JOK48" s="49"/>
      <c r="JOL48" s="49"/>
      <c r="JOM48" s="49"/>
      <c r="JON48" s="49"/>
      <c r="JOO48" s="49"/>
      <c r="JOP48" s="49"/>
      <c r="JOQ48" s="49"/>
      <c r="JOR48" s="49"/>
      <c r="JOS48" s="49"/>
      <c r="JOT48" s="49"/>
      <c r="JOU48" s="49"/>
      <c r="JOV48" s="49"/>
      <c r="JOW48" s="49"/>
      <c r="JOX48" s="49"/>
      <c r="JOY48" s="49"/>
      <c r="JOZ48" s="49"/>
      <c r="JPA48" s="49"/>
      <c r="JPB48" s="49"/>
      <c r="JPC48" s="49"/>
      <c r="JPD48" s="49"/>
      <c r="JPE48" s="49"/>
      <c r="JPF48" s="49"/>
      <c r="JPG48" s="49"/>
      <c r="JPH48" s="49"/>
      <c r="JPI48" s="49"/>
      <c r="JPJ48" s="49"/>
      <c r="JPK48" s="49"/>
      <c r="JPL48" s="49"/>
      <c r="JPM48" s="49"/>
      <c r="JPN48" s="49"/>
      <c r="JPO48" s="49"/>
      <c r="JPP48" s="49"/>
      <c r="JPQ48" s="49"/>
      <c r="JPR48" s="49"/>
      <c r="JPS48" s="49"/>
      <c r="JPT48" s="49"/>
      <c r="JPU48" s="49"/>
      <c r="JPV48" s="49"/>
      <c r="JPW48" s="49"/>
      <c r="JPX48" s="49"/>
      <c r="JPY48" s="49"/>
      <c r="JPZ48" s="49"/>
      <c r="JQA48" s="49"/>
      <c r="JQB48" s="49"/>
      <c r="JQC48" s="49"/>
      <c r="JQD48" s="49"/>
      <c r="JQE48" s="49"/>
      <c r="JQF48" s="49"/>
      <c r="JQG48" s="49"/>
      <c r="JQH48" s="49"/>
      <c r="JQI48" s="49"/>
      <c r="JQJ48" s="49"/>
      <c r="JQK48" s="49"/>
      <c r="JQL48" s="49"/>
      <c r="JQM48" s="49"/>
      <c r="JQN48" s="49"/>
      <c r="JQO48" s="49"/>
      <c r="JQP48" s="49"/>
      <c r="JQQ48" s="49"/>
      <c r="JQR48" s="49"/>
      <c r="JQS48" s="49"/>
      <c r="JQT48" s="49"/>
      <c r="JQU48" s="49"/>
      <c r="JQV48" s="49"/>
      <c r="JQW48" s="49"/>
      <c r="JQX48" s="49"/>
      <c r="JQY48" s="49"/>
      <c r="JQZ48" s="49"/>
      <c r="JRA48" s="49"/>
      <c r="JRB48" s="49"/>
      <c r="JRC48" s="49"/>
      <c r="JRD48" s="49"/>
      <c r="JRE48" s="49"/>
      <c r="JRF48" s="49"/>
      <c r="JRG48" s="49"/>
      <c r="JRH48" s="49"/>
      <c r="JRI48" s="49"/>
      <c r="JRJ48" s="49"/>
      <c r="JRK48" s="49"/>
      <c r="JRL48" s="49"/>
      <c r="JRM48" s="49"/>
      <c r="JRN48" s="49"/>
      <c r="JRO48" s="49"/>
      <c r="JRP48" s="49"/>
      <c r="JRQ48" s="49"/>
      <c r="JRR48" s="49"/>
      <c r="JRS48" s="49"/>
      <c r="JRT48" s="49"/>
      <c r="JRU48" s="49"/>
      <c r="JRV48" s="49"/>
      <c r="JRW48" s="49"/>
      <c r="JRX48" s="49"/>
      <c r="JRY48" s="49"/>
      <c r="JRZ48" s="49"/>
      <c r="JSA48" s="49"/>
      <c r="JSB48" s="49"/>
      <c r="JSC48" s="49"/>
      <c r="JSD48" s="49"/>
      <c r="JSE48" s="49"/>
      <c r="JSF48" s="49"/>
      <c r="JSG48" s="49"/>
      <c r="JSH48" s="49"/>
      <c r="JSI48" s="49"/>
      <c r="JSJ48" s="49"/>
      <c r="JSK48" s="49"/>
      <c r="JSL48" s="49"/>
      <c r="JSM48" s="49"/>
      <c r="JSN48" s="49"/>
      <c r="JSO48" s="49"/>
      <c r="JSP48" s="49"/>
      <c r="JSQ48" s="49"/>
      <c r="JSR48" s="49"/>
      <c r="JSS48" s="49"/>
      <c r="JST48" s="49"/>
      <c r="JSU48" s="49"/>
      <c r="JSV48" s="49"/>
      <c r="JSW48" s="49"/>
      <c r="JSX48" s="49"/>
      <c r="JSY48" s="49"/>
      <c r="JSZ48" s="49"/>
      <c r="JTA48" s="49"/>
      <c r="JTB48" s="49"/>
      <c r="JTC48" s="49"/>
      <c r="JTD48" s="49"/>
      <c r="JTE48" s="49"/>
      <c r="JTF48" s="49"/>
      <c r="JTG48" s="49"/>
      <c r="JTH48" s="49"/>
      <c r="JTI48" s="49"/>
      <c r="JTJ48" s="49"/>
      <c r="JTK48" s="49"/>
      <c r="JTL48" s="49"/>
      <c r="JTM48" s="49"/>
      <c r="JTN48" s="49"/>
      <c r="JTO48" s="49"/>
      <c r="JTP48" s="49"/>
      <c r="JTQ48" s="49"/>
      <c r="JTR48" s="49"/>
      <c r="JTS48" s="49"/>
      <c r="JTT48" s="49"/>
      <c r="JTU48" s="49"/>
      <c r="JTV48" s="49"/>
      <c r="JTW48" s="49"/>
      <c r="JTX48" s="49"/>
      <c r="JTY48" s="49"/>
      <c r="JTZ48" s="49"/>
      <c r="JUA48" s="49"/>
      <c r="JUB48" s="49"/>
      <c r="JUC48" s="49"/>
      <c r="JUD48" s="49"/>
      <c r="JUE48" s="49"/>
      <c r="JUF48" s="49"/>
      <c r="JUG48" s="49"/>
      <c r="JUH48" s="49"/>
      <c r="JUI48" s="49"/>
      <c r="JUJ48" s="49"/>
      <c r="JUK48" s="49"/>
      <c r="JUL48" s="49"/>
      <c r="JUM48" s="49"/>
      <c r="JUN48" s="49"/>
      <c r="JUO48" s="49"/>
      <c r="JUP48" s="49"/>
      <c r="JUQ48" s="49"/>
      <c r="JUR48" s="49"/>
      <c r="JUS48" s="49"/>
      <c r="JUT48" s="49"/>
      <c r="JUU48" s="49"/>
      <c r="JUV48" s="49"/>
      <c r="JUW48" s="49"/>
      <c r="JUX48" s="49"/>
      <c r="JUY48" s="49"/>
      <c r="JUZ48" s="49"/>
      <c r="JVA48" s="49"/>
      <c r="JVB48" s="49"/>
      <c r="JVC48" s="49"/>
      <c r="JVD48" s="49"/>
      <c r="JVE48" s="49"/>
      <c r="JVF48" s="49"/>
      <c r="JVG48" s="49"/>
      <c r="JVH48" s="49"/>
      <c r="JVI48" s="49"/>
      <c r="JVJ48" s="49"/>
      <c r="JVK48" s="49"/>
      <c r="JVL48" s="49"/>
      <c r="JVM48" s="49"/>
      <c r="JVN48" s="49"/>
      <c r="JVO48" s="49"/>
      <c r="JVP48" s="49"/>
      <c r="JVQ48" s="49"/>
      <c r="JVR48" s="49"/>
      <c r="JVS48" s="49"/>
      <c r="JVT48" s="49"/>
      <c r="JVU48" s="49"/>
      <c r="JVV48" s="49"/>
      <c r="JVW48" s="49"/>
      <c r="JVX48" s="49"/>
      <c r="JVY48" s="49"/>
      <c r="JVZ48" s="49"/>
      <c r="JWA48" s="49"/>
      <c r="JWB48" s="49"/>
      <c r="JWC48" s="49"/>
      <c r="JWD48" s="49"/>
      <c r="JWE48" s="49"/>
      <c r="JWF48" s="49"/>
      <c r="JWG48" s="49"/>
      <c r="JWH48" s="49"/>
      <c r="JWI48" s="49"/>
      <c r="JWJ48" s="49"/>
      <c r="JWK48" s="49"/>
      <c r="JWL48" s="49"/>
      <c r="JWM48" s="49"/>
      <c r="JWN48" s="49"/>
      <c r="JWO48" s="49"/>
      <c r="JWP48" s="49"/>
      <c r="JWQ48" s="49"/>
      <c r="JWR48" s="49"/>
      <c r="JWS48" s="49"/>
      <c r="JWT48" s="49"/>
      <c r="JWU48" s="49"/>
      <c r="JWV48" s="49"/>
      <c r="JWW48" s="49"/>
      <c r="JWX48" s="49"/>
      <c r="JWY48" s="49"/>
      <c r="JWZ48" s="49"/>
      <c r="JXA48" s="49"/>
      <c r="JXB48" s="49"/>
      <c r="JXC48" s="49"/>
      <c r="JXD48" s="49"/>
      <c r="JXE48" s="49"/>
      <c r="JXF48" s="49"/>
      <c r="JXG48" s="49"/>
      <c r="JXH48" s="49"/>
      <c r="JXI48" s="49"/>
      <c r="JXJ48" s="49"/>
      <c r="JXK48" s="49"/>
      <c r="JXL48" s="49"/>
      <c r="JXM48" s="49"/>
      <c r="JXN48" s="49"/>
      <c r="JXO48" s="49"/>
      <c r="JXP48" s="49"/>
      <c r="JXQ48" s="49"/>
      <c r="JXR48" s="49"/>
      <c r="JXS48" s="49"/>
      <c r="JXT48" s="49"/>
      <c r="JXU48" s="49"/>
      <c r="JXV48" s="49"/>
      <c r="JXW48" s="49"/>
      <c r="JXX48" s="49"/>
      <c r="JXY48" s="49"/>
      <c r="JXZ48" s="49"/>
      <c r="JYA48" s="49"/>
      <c r="JYB48" s="49"/>
      <c r="JYC48" s="49"/>
      <c r="JYD48" s="49"/>
      <c r="JYE48" s="49"/>
      <c r="JYF48" s="49"/>
      <c r="JYG48" s="49"/>
      <c r="JYH48" s="49"/>
      <c r="JYI48" s="49"/>
      <c r="JYJ48" s="49"/>
      <c r="JYK48" s="49"/>
      <c r="JYL48" s="49"/>
      <c r="JYM48" s="49"/>
      <c r="JYN48" s="49"/>
      <c r="JYO48" s="49"/>
      <c r="JYP48" s="49"/>
      <c r="JYQ48" s="49"/>
      <c r="JYR48" s="49"/>
      <c r="JYS48" s="49"/>
      <c r="JYT48" s="49"/>
      <c r="JYU48" s="49"/>
      <c r="JYV48" s="49"/>
      <c r="JYW48" s="49"/>
      <c r="JYX48" s="49"/>
      <c r="JYY48" s="49"/>
      <c r="JYZ48" s="49"/>
      <c r="JZA48" s="49"/>
      <c r="JZB48" s="49"/>
      <c r="JZC48" s="49"/>
      <c r="JZD48" s="49"/>
      <c r="JZE48" s="49"/>
      <c r="JZF48" s="49"/>
      <c r="JZG48" s="49"/>
      <c r="JZH48" s="49"/>
      <c r="JZI48" s="49"/>
      <c r="JZJ48" s="49"/>
      <c r="JZK48" s="49"/>
      <c r="JZL48" s="49"/>
      <c r="JZM48" s="49"/>
      <c r="JZN48" s="49"/>
      <c r="JZO48" s="49"/>
      <c r="JZP48" s="49"/>
      <c r="JZQ48" s="49"/>
      <c r="JZR48" s="49"/>
      <c r="JZS48" s="49"/>
      <c r="JZT48" s="49"/>
      <c r="JZU48" s="49"/>
      <c r="JZV48" s="49"/>
      <c r="JZW48" s="49"/>
      <c r="JZX48" s="49"/>
      <c r="JZY48" s="49"/>
      <c r="JZZ48" s="49"/>
      <c r="KAA48" s="49"/>
      <c r="KAB48" s="49"/>
      <c r="KAC48" s="49"/>
      <c r="KAD48" s="49"/>
      <c r="KAE48" s="49"/>
      <c r="KAF48" s="49"/>
      <c r="KAG48" s="49"/>
      <c r="KAH48" s="49"/>
      <c r="KAI48" s="49"/>
      <c r="KAJ48" s="49"/>
      <c r="KAK48" s="49"/>
      <c r="KAL48" s="49"/>
      <c r="KAM48" s="49"/>
      <c r="KAN48" s="49"/>
      <c r="KAO48" s="49"/>
      <c r="KAP48" s="49"/>
      <c r="KAQ48" s="49"/>
      <c r="KAR48" s="49"/>
      <c r="KAS48" s="49"/>
      <c r="KAT48" s="49"/>
      <c r="KAU48" s="49"/>
      <c r="KAV48" s="49"/>
      <c r="KAW48" s="49"/>
      <c r="KAX48" s="49"/>
      <c r="KAY48" s="49"/>
      <c r="KAZ48" s="49"/>
      <c r="KBA48" s="49"/>
      <c r="KBB48" s="49"/>
      <c r="KBC48" s="49"/>
      <c r="KBD48" s="49"/>
      <c r="KBE48" s="49"/>
      <c r="KBF48" s="49"/>
      <c r="KBG48" s="49"/>
      <c r="KBH48" s="49"/>
      <c r="KBI48" s="49"/>
      <c r="KBJ48" s="49"/>
      <c r="KBK48" s="49"/>
      <c r="KBL48" s="49"/>
      <c r="KBM48" s="49"/>
      <c r="KBN48" s="49"/>
      <c r="KBO48" s="49"/>
      <c r="KBP48" s="49"/>
      <c r="KBQ48" s="49"/>
      <c r="KBR48" s="49"/>
      <c r="KBS48" s="49"/>
      <c r="KBT48" s="49"/>
      <c r="KBU48" s="49"/>
      <c r="KBV48" s="49"/>
      <c r="KBW48" s="49"/>
      <c r="KBX48" s="49"/>
      <c r="KBY48" s="49"/>
      <c r="KBZ48" s="49"/>
      <c r="KCA48" s="49"/>
      <c r="KCB48" s="49"/>
      <c r="KCC48" s="49"/>
      <c r="KCD48" s="49"/>
      <c r="KCE48" s="49"/>
      <c r="KCF48" s="49"/>
      <c r="KCG48" s="49"/>
      <c r="KCH48" s="49"/>
      <c r="KCI48" s="49"/>
      <c r="KCJ48" s="49"/>
      <c r="KCK48" s="49"/>
      <c r="KCL48" s="49"/>
      <c r="KCM48" s="49"/>
      <c r="KCN48" s="49"/>
      <c r="KCO48" s="49"/>
      <c r="KCP48" s="49"/>
      <c r="KCQ48" s="49"/>
      <c r="KCR48" s="49"/>
      <c r="KCS48" s="49"/>
      <c r="KCT48" s="49"/>
      <c r="KCU48" s="49"/>
      <c r="KCV48" s="49"/>
      <c r="KCW48" s="49"/>
      <c r="KCX48" s="49"/>
      <c r="KCY48" s="49"/>
      <c r="KCZ48" s="49"/>
      <c r="KDA48" s="49"/>
      <c r="KDB48" s="49"/>
      <c r="KDC48" s="49"/>
      <c r="KDD48" s="49"/>
      <c r="KDE48" s="49"/>
      <c r="KDF48" s="49"/>
      <c r="KDG48" s="49"/>
      <c r="KDH48" s="49"/>
      <c r="KDI48" s="49"/>
      <c r="KDJ48" s="49"/>
      <c r="KDK48" s="49"/>
      <c r="KDL48" s="49"/>
      <c r="KDM48" s="49"/>
      <c r="KDN48" s="49"/>
      <c r="KDO48" s="49"/>
      <c r="KDP48" s="49"/>
      <c r="KDQ48" s="49"/>
      <c r="KDR48" s="49"/>
      <c r="KDS48" s="49"/>
      <c r="KDT48" s="49"/>
      <c r="KDU48" s="49"/>
      <c r="KDV48" s="49"/>
      <c r="KDW48" s="49"/>
      <c r="KDX48" s="49"/>
      <c r="KDY48" s="49"/>
      <c r="KDZ48" s="49"/>
      <c r="KEA48" s="49"/>
      <c r="KEB48" s="49"/>
      <c r="KEC48" s="49"/>
      <c r="KED48" s="49"/>
      <c r="KEE48" s="49"/>
      <c r="KEF48" s="49"/>
      <c r="KEG48" s="49"/>
      <c r="KEH48" s="49"/>
      <c r="KEI48" s="49"/>
      <c r="KEJ48" s="49"/>
      <c r="KEK48" s="49"/>
      <c r="KEL48" s="49"/>
      <c r="KEM48" s="49"/>
      <c r="KEN48" s="49"/>
      <c r="KEO48" s="49"/>
      <c r="KEP48" s="49"/>
      <c r="KEQ48" s="49"/>
      <c r="KER48" s="49"/>
      <c r="KES48" s="49"/>
      <c r="KET48" s="49"/>
      <c r="KEU48" s="49"/>
      <c r="KEV48" s="49"/>
      <c r="KEW48" s="49"/>
      <c r="KEX48" s="49"/>
      <c r="KEY48" s="49"/>
      <c r="KEZ48" s="49"/>
      <c r="KFA48" s="49"/>
      <c r="KFB48" s="49"/>
      <c r="KFC48" s="49"/>
      <c r="KFD48" s="49"/>
      <c r="KFE48" s="49"/>
      <c r="KFF48" s="49"/>
      <c r="KFG48" s="49"/>
      <c r="KFH48" s="49"/>
      <c r="KFI48" s="49"/>
      <c r="KFJ48" s="49"/>
      <c r="KFK48" s="49"/>
      <c r="KFL48" s="49"/>
      <c r="KFM48" s="49"/>
      <c r="KFN48" s="49"/>
      <c r="KFO48" s="49"/>
      <c r="KFP48" s="49"/>
      <c r="KFQ48" s="49"/>
      <c r="KFR48" s="49"/>
      <c r="KFS48" s="49"/>
      <c r="KFT48" s="49"/>
      <c r="KFU48" s="49"/>
      <c r="KFV48" s="49"/>
      <c r="KFW48" s="49"/>
      <c r="KFX48" s="49"/>
      <c r="KFY48" s="49"/>
      <c r="KFZ48" s="49"/>
      <c r="KGA48" s="49"/>
      <c r="KGB48" s="49"/>
      <c r="KGC48" s="49"/>
      <c r="KGD48" s="49"/>
      <c r="KGE48" s="49"/>
      <c r="KGF48" s="49"/>
      <c r="KGG48" s="49"/>
      <c r="KGH48" s="49"/>
      <c r="KGI48" s="49"/>
      <c r="KGJ48" s="49"/>
      <c r="KGK48" s="49"/>
      <c r="KGL48" s="49"/>
      <c r="KGM48" s="49"/>
      <c r="KGN48" s="49"/>
      <c r="KGO48" s="49"/>
      <c r="KGP48" s="49"/>
      <c r="KGQ48" s="49"/>
      <c r="KGR48" s="49"/>
      <c r="KGS48" s="49"/>
      <c r="KGT48" s="49"/>
      <c r="KGU48" s="49"/>
      <c r="KGV48" s="49"/>
      <c r="KGW48" s="49"/>
      <c r="KGX48" s="49"/>
      <c r="KGY48" s="49"/>
      <c r="KGZ48" s="49"/>
      <c r="KHA48" s="49"/>
      <c r="KHB48" s="49"/>
      <c r="KHC48" s="49"/>
      <c r="KHD48" s="49"/>
      <c r="KHE48" s="49"/>
      <c r="KHF48" s="49"/>
      <c r="KHG48" s="49"/>
      <c r="KHH48" s="49"/>
      <c r="KHI48" s="49"/>
      <c r="KHJ48" s="49"/>
      <c r="KHK48" s="49"/>
      <c r="KHL48" s="49"/>
      <c r="KHM48" s="49"/>
      <c r="KHN48" s="49"/>
      <c r="KHO48" s="49"/>
      <c r="KHP48" s="49"/>
      <c r="KHQ48" s="49"/>
      <c r="KHR48" s="49"/>
      <c r="KHS48" s="49"/>
      <c r="KHT48" s="49"/>
      <c r="KHU48" s="49"/>
      <c r="KHV48" s="49"/>
      <c r="KHW48" s="49"/>
      <c r="KHX48" s="49"/>
      <c r="KHY48" s="49"/>
      <c r="KHZ48" s="49"/>
      <c r="KIA48" s="49"/>
      <c r="KIB48" s="49"/>
      <c r="KIC48" s="49"/>
      <c r="KID48" s="49"/>
      <c r="KIE48" s="49"/>
      <c r="KIF48" s="49"/>
      <c r="KIG48" s="49"/>
      <c r="KIH48" s="49"/>
      <c r="KII48" s="49"/>
      <c r="KIJ48" s="49"/>
      <c r="KIK48" s="49"/>
      <c r="KIL48" s="49"/>
      <c r="KIM48" s="49"/>
      <c r="KIN48" s="49"/>
      <c r="KIO48" s="49"/>
      <c r="KIP48" s="49"/>
      <c r="KIQ48" s="49"/>
      <c r="KIR48" s="49"/>
      <c r="KIS48" s="49"/>
      <c r="KIT48" s="49"/>
      <c r="KIU48" s="49"/>
      <c r="KIV48" s="49"/>
      <c r="KIW48" s="49"/>
      <c r="KIX48" s="49"/>
      <c r="KIY48" s="49"/>
      <c r="KIZ48" s="49"/>
      <c r="KJA48" s="49"/>
      <c r="KJB48" s="49"/>
      <c r="KJC48" s="49"/>
      <c r="KJD48" s="49"/>
      <c r="KJE48" s="49"/>
      <c r="KJF48" s="49"/>
      <c r="KJG48" s="49"/>
      <c r="KJH48" s="49"/>
      <c r="KJI48" s="49"/>
      <c r="KJJ48" s="49"/>
      <c r="KJK48" s="49"/>
      <c r="KJL48" s="49"/>
      <c r="KJM48" s="49"/>
      <c r="KJN48" s="49"/>
      <c r="KJO48" s="49"/>
      <c r="KJP48" s="49"/>
      <c r="KJQ48" s="49"/>
      <c r="KJR48" s="49"/>
      <c r="KJS48" s="49"/>
      <c r="KJT48" s="49"/>
      <c r="KJU48" s="49"/>
      <c r="KJV48" s="49"/>
      <c r="KJW48" s="49"/>
      <c r="KJX48" s="49"/>
      <c r="KJY48" s="49"/>
      <c r="KJZ48" s="49"/>
      <c r="KKA48" s="49"/>
      <c r="KKB48" s="49"/>
      <c r="KKC48" s="49"/>
      <c r="KKD48" s="49"/>
      <c r="KKE48" s="49"/>
      <c r="KKF48" s="49"/>
      <c r="KKG48" s="49"/>
      <c r="KKH48" s="49"/>
      <c r="KKI48" s="49"/>
      <c r="KKJ48" s="49"/>
      <c r="KKK48" s="49"/>
      <c r="KKL48" s="49"/>
      <c r="KKM48" s="49"/>
      <c r="KKN48" s="49"/>
      <c r="KKO48" s="49"/>
      <c r="KKP48" s="49"/>
      <c r="KKQ48" s="49"/>
      <c r="KKR48" s="49"/>
      <c r="KKS48" s="49"/>
      <c r="KKT48" s="49"/>
      <c r="KKU48" s="49"/>
      <c r="KKV48" s="49"/>
      <c r="KKW48" s="49"/>
      <c r="KKX48" s="49"/>
      <c r="KKY48" s="49"/>
      <c r="KKZ48" s="49"/>
      <c r="KLA48" s="49"/>
      <c r="KLB48" s="49"/>
      <c r="KLC48" s="49"/>
      <c r="KLD48" s="49"/>
      <c r="KLE48" s="49"/>
      <c r="KLF48" s="49"/>
      <c r="KLG48" s="49"/>
      <c r="KLH48" s="49"/>
      <c r="KLI48" s="49"/>
      <c r="KLJ48" s="49"/>
      <c r="KLK48" s="49"/>
      <c r="KLL48" s="49"/>
      <c r="KLM48" s="49"/>
      <c r="KLN48" s="49"/>
      <c r="KLO48" s="49"/>
      <c r="KLP48" s="49"/>
      <c r="KLQ48" s="49"/>
      <c r="KLR48" s="49"/>
      <c r="KLS48" s="49"/>
      <c r="KLT48" s="49"/>
      <c r="KLU48" s="49"/>
      <c r="KLV48" s="49"/>
      <c r="KLW48" s="49"/>
      <c r="KLX48" s="49"/>
      <c r="KLY48" s="49"/>
      <c r="KLZ48" s="49"/>
      <c r="KMA48" s="49"/>
      <c r="KMB48" s="49"/>
      <c r="KMC48" s="49"/>
      <c r="KMD48" s="49"/>
      <c r="KME48" s="49"/>
      <c r="KMF48" s="49"/>
      <c r="KMG48" s="49"/>
      <c r="KMH48" s="49"/>
      <c r="KMI48" s="49"/>
      <c r="KMJ48" s="49"/>
      <c r="KMK48" s="49"/>
      <c r="KML48" s="49"/>
      <c r="KMM48" s="49"/>
      <c r="KMN48" s="49"/>
      <c r="KMO48" s="49"/>
      <c r="KMP48" s="49"/>
      <c r="KMQ48" s="49"/>
      <c r="KMR48" s="49"/>
      <c r="KMS48" s="49"/>
      <c r="KMT48" s="49"/>
      <c r="KMU48" s="49"/>
      <c r="KMV48" s="49"/>
      <c r="KMW48" s="49"/>
      <c r="KMX48" s="49"/>
      <c r="KMY48" s="49"/>
      <c r="KMZ48" s="49"/>
      <c r="KNA48" s="49"/>
      <c r="KNB48" s="49"/>
      <c r="KNC48" s="49"/>
      <c r="KND48" s="49"/>
      <c r="KNE48" s="49"/>
      <c r="KNF48" s="49"/>
      <c r="KNG48" s="49"/>
      <c r="KNH48" s="49"/>
      <c r="KNI48" s="49"/>
      <c r="KNJ48" s="49"/>
      <c r="KNK48" s="49"/>
      <c r="KNL48" s="49"/>
      <c r="KNM48" s="49"/>
      <c r="KNN48" s="49"/>
      <c r="KNO48" s="49"/>
      <c r="KNP48" s="49"/>
      <c r="KNQ48" s="49"/>
      <c r="KNR48" s="49"/>
      <c r="KNS48" s="49"/>
      <c r="KNT48" s="49"/>
      <c r="KNU48" s="49"/>
      <c r="KNV48" s="49"/>
      <c r="KNW48" s="49"/>
      <c r="KNX48" s="49"/>
      <c r="KNY48" s="49"/>
      <c r="KNZ48" s="49"/>
      <c r="KOA48" s="49"/>
      <c r="KOB48" s="49"/>
      <c r="KOC48" s="49"/>
      <c r="KOD48" s="49"/>
      <c r="KOE48" s="49"/>
      <c r="KOF48" s="49"/>
      <c r="KOG48" s="49"/>
      <c r="KOH48" s="49"/>
      <c r="KOI48" s="49"/>
      <c r="KOJ48" s="49"/>
      <c r="KOK48" s="49"/>
      <c r="KOL48" s="49"/>
      <c r="KOM48" s="49"/>
      <c r="KON48" s="49"/>
      <c r="KOO48" s="49"/>
      <c r="KOP48" s="49"/>
      <c r="KOQ48" s="49"/>
      <c r="KOR48" s="49"/>
      <c r="KOS48" s="49"/>
      <c r="KOT48" s="49"/>
      <c r="KOU48" s="49"/>
      <c r="KOV48" s="49"/>
      <c r="KOW48" s="49"/>
      <c r="KOX48" s="49"/>
      <c r="KOY48" s="49"/>
      <c r="KOZ48" s="49"/>
      <c r="KPA48" s="49"/>
      <c r="KPB48" s="49"/>
      <c r="KPC48" s="49"/>
      <c r="KPD48" s="49"/>
      <c r="KPE48" s="49"/>
      <c r="KPF48" s="49"/>
      <c r="KPG48" s="49"/>
      <c r="KPH48" s="49"/>
      <c r="KPI48" s="49"/>
      <c r="KPJ48" s="49"/>
      <c r="KPK48" s="49"/>
      <c r="KPL48" s="49"/>
      <c r="KPM48" s="49"/>
      <c r="KPN48" s="49"/>
      <c r="KPO48" s="49"/>
      <c r="KPP48" s="49"/>
      <c r="KPQ48" s="49"/>
      <c r="KPR48" s="49"/>
      <c r="KPS48" s="49"/>
      <c r="KPT48" s="49"/>
      <c r="KPU48" s="49"/>
      <c r="KPV48" s="49"/>
      <c r="KPW48" s="49"/>
      <c r="KPX48" s="49"/>
      <c r="KPY48" s="49"/>
      <c r="KPZ48" s="49"/>
      <c r="KQA48" s="49"/>
      <c r="KQB48" s="49"/>
      <c r="KQC48" s="49"/>
      <c r="KQD48" s="49"/>
      <c r="KQE48" s="49"/>
      <c r="KQF48" s="49"/>
      <c r="KQG48" s="49"/>
      <c r="KQH48" s="49"/>
      <c r="KQI48" s="49"/>
      <c r="KQJ48" s="49"/>
      <c r="KQK48" s="49"/>
      <c r="KQL48" s="49"/>
      <c r="KQM48" s="49"/>
      <c r="KQN48" s="49"/>
      <c r="KQO48" s="49"/>
      <c r="KQP48" s="49"/>
      <c r="KQQ48" s="49"/>
      <c r="KQR48" s="49"/>
      <c r="KQS48" s="49"/>
      <c r="KQT48" s="49"/>
      <c r="KQU48" s="49"/>
      <c r="KQV48" s="49"/>
      <c r="KQW48" s="49"/>
      <c r="KQX48" s="49"/>
      <c r="KQY48" s="49"/>
      <c r="KQZ48" s="49"/>
      <c r="KRA48" s="49"/>
      <c r="KRB48" s="49"/>
      <c r="KRC48" s="49"/>
      <c r="KRD48" s="49"/>
      <c r="KRE48" s="49"/>
      <c r="KRF48" s="49"/>
      <c r="KRG48" s="49"/>
      <c r="KRH48" s="49"/>
      <c r="KRI48" s="49"/>
      <c r="KRJ48" s="49"/>
      <c r="KRK48" s="49"/>
      <c r="KRL48" s="49"/>
      <c r="KRM48" s="49"/>
      <c r="KRN48" s="49"/>
      <c r="KRO48" s="49"/>
      <c r="KRP48" s="49"/>
      <c r="KRQ48" s="49"/>
      <c r="KRR48" s="49"/>
      <c r="KRS48" s="49"/>
      <c r="KRT48" s="49"/>
      <c r="KRU48" s="49"/>
      <c r="KRV48" s="49"/>
      <c r="KRW48" s="49"/>
      <c r="KRX48" s="49"/>
      <c r="KRY48" s="49"/>
      <c r="KRZ48" s="49"/>
      <c r="KSA48" s="49"/>
      <c r="KSB48" s="49"/>
      <c r="KSC48" s="49"/>
      <c r="KSD48" s="49"/>
      <c r="KSE48" s="49"/>
      <c r="KSF48" s="49"/>
      <c r="KSG48" s="49"/>
      <c r="KSH48" s="49"/>
      <c r="KSI48" s="49"/>
      <c r="KSJ48" s="49"/>
      <c r="KSK48" s="49"/>
      <c r="KSL48" s="49"/>
      <c r="KSM48" s="49"/>
      <c r="KSN48" s="49"/>
      <c r="KSO48" s="49"/>
      <c r="KSP48" s="49"/>
      <c r="KSQ48" s="49"/>
      <c r="KSR48" s="49"/>
      <c r="KSS48" s="49"/>
      <c r="KST48" s="49"/>
      <c r="KSU48" s="49"/>
      <c r="KSV48" s="49"/>
      <c r="KSW48" s="49"/>
      <c r="KSX48" s="49"/>
      <c r="KSY48" s="49"/>
      <c r="KSZ48" s="49"/>
      <c r="KTA48" s="49"/>
      <c r="KTB48" s="49"/>
      <c r="KTC48" s="49"/>
      <c r="KTD48" s="49"/>
      <c r="KTE48" s="49"/>
      <c r="KTF48" s="49"/>
      <c r="KTG48" s="49"/>
      <c r="KTH48" s="49"/>
      <c r="KTI48" s="49"/>
      <c r="KTJ48" s="49"/>
      <c r="KTK48" s="49"/>
      <c r="KTL48" s="49"/>
      <c r="KTM48" s="49"/>
      <c r="KTN48" s="49"/>
      <c r="KTO48" s="49"/>
      <c r="KTP48" s="49"/>
      <c r="KTQ48" s="49"/>
      <c r="KTR48" s="49"/>
      <c r="KTS48" s="49"/>
      <c r="KTT48" s="49"/>
      <c r="KTU48" s="49"/>
      <c r="KTV48" s="49"/>
      <c r="KTW48" s="49"/>
      <c r="KTX48" s="49"/>
      <c r="KTY48" s="49"/>
      <c r="KTZ48" s="49"/>
      <c r="KUA48" s="49"/>
      <c r="KUB48" s="49"/>
      <c r="KUC48" s="49"/>
      <c r="KUD48" s="49"/>
      <c r="KUE48" s="49"/>
      <c r="KUF48" s="49"/>
      <c r="KUG48" s="49"/>
      <c r="KUH48" s="49"/>
      <c r="KUI48" s="49"/>
      <c r="KUJ48" s="49"/>
      <c r="KUK48" s="49"/>
      <c r="KUL48" s="49"/>
      <c r="KUM48" s="49"/>
      <c r="KUN48" s="49"/>
      <c r="KUO48" s="49"/>
      <c r="KUP48" s="49"/>
      <c r="KUQ48" s="49"/>
      <c r="KUR48" s="49"/>
      <c r="KUS48" s="49"/>
      <c r="KUT48" s="49"/>
      <c r="KUU48" s="49"/>
      <c r="KUV48" s="49"/>
      <c r="KUW48" s="49"/>
      <c r="KUX48" s="49"/>
      <c r="KUY48" s="49"/>
      <c r="KUZ48" s="49"/>
      <c r="KVA48" s="49"/>
      <c r="KVB48" s="49"/>
      <c r="KVC48" s="49"/>
      <c r="KVD48" s="49"/>
      <c r="KVE48" s="49"/>
      <c r="KVF48" s="49"/>
      <c r="KVG48" s="49"/>
      <c r="KVH48" s="49"/>
      <c r="KVI48" s="49"/>
      <c r="KVJ48" s="49"/>
      <c r="KVK48" s="49"/>
      <c r="KVL48" s="49"/>
      <c r="KVM48" s="49"/>
      <c r="KVN48" s="49"/>
      <c r="KVO48" s="49"/>
      <c r="KVP48" s="49"/>
      <c r="KVQ48" s="49"/>
      <c r="KVR48" s="49"/>
      <c r="KVS48" s="49"/>
      <c r="KVT48" s="49"/>
      <c r="KVU48" s="49"/>
      <c r="KVV48" s="49"/>
      <c r="KVW48" s="49"/>
      <c r="KVX48" s="49"/>
      <c r="KVY48" s="49"/>
      <c r="KVZ48" s="49"/>
      <c r="KWA48" s="49"/>
      <c r="KWB48" s="49"/>
      <c r="KWC48" s="49"/>
      <c r="KWD48" s="49"/>
      <c r="KWE48" s="49"/>
      <c r="KWF48" s="49"/>
      <c r="KWG48" s="49"/>
      <c r="KWH48" s="49"/>
      <c r="KWI48" s="49"/>
      <c r="KWJ48" s="49"/>
      <c r="KWK48" s="49"/>
      <c r="KWL48" s="49"/>
      <c r="KWM48" s="49"/>
      <c r="KWN48" s="49"/>
      <c r="KWO48" s="49"/>
      <c r="KWP48" s="49"/>
      <c r="KWQ48" s="49"/>
      <c r="KWR48" s="49"/>
      <c r="KWS48" s="49"/>
      <c r="KWT48" s="49"/>
      <c r="KWU48" s="49"/>
      <c r="KWV48" s="49"/>
      <c r="KWW48" s="49"/>
      <c r="KWX48" s="49"/>
      <c r="KWY48" s="49"/>
      <c r="KWZ48" s="49"/>
      <c r="KXA48" s="49"/>
      <c r="KXB48" s="49"/>
      <c r="KXC48" s="49"/>
      <c r="KXD48" s="49"/>
      <c r="KXE48" s="49"/>
      <c r="KXF48" s="49"/>
      <c r="KXG48" s="49"/>
      <c r="KXH48" s="49"/>
      <c r="KXI48" s="49"/>
      <c r="KXJ48" s="49"/>
      <c r="KXK48" s="49"/>
      <c r="KXL48" s="49"/>
      <c r="KXM48" s="49"/>
      <c r="KXN48" s="49"/>
      <c r="KXO48" s="49"/>
      <c r="KXP48" s="49"/>
      <c r="KXQ48" s="49"/>
      <c r="KXR48" s="49"/>
      <c r="KXS48" s="49"/>
      <c r="KXT48" s="49"/>
      <c r="KXU48" s="49"/>
      <c r="KXV48" s="49"/>
      <c r="KXW48" s="49"/>
      <c r="KXX48" s="49"/>
      <c r="KXY48" s="49"/>
      <c r="KXZ48" s="49"/>
      <c r="KYA48" s="49"/>
      <c r="KYB48" s="49"/>
      <c r="KYC48" s="49"/>
      <c r="KYD48" s="49"/>
      <c r="KYE48" s="49"/>
      <c r="KYF48" s="49"/>
      <c r="KYG48" s="49"/>
      <c r="KYH48" s="49"/>
      <c r="KYI48" s="49"/>
      <c r="KYJ48" s="49"/>
      <c r="KYK48" s="49"/>
      <c r="KYL48" s="49"/>
      <c r="KYM48" s="49"/>
      <c r="KYN48" s="49"/>
      <c r="KYO48" s="49"/>
      <c r="KYP48" s="49"/>
      <c r="KYQ48" s="49"/>
      <c r="KYR48" s="49"/>
      <c r="KYS48" s="49"/>
      <c r="KYT48" s="49"/>
      <c r="KYU48" s="49"/>
      <c r="KYV48" s="49"/>
      <c r="KYW48" s="49"/>
      <c r="KYX48" s="49"/>
      <c r="KYY48" s="49"/>
      <c r="KYZ48" s="49"/>
      <c r="KZA48" s="49"/>
      <c r="KZB48" s="49"/>
      <c r="KZC48" s="49"/>
      <c r="KZD48" s="49"/>
      <c r="KZE48" s="49"/>
      <c r="KZF48" s="49"/>
      <c r="KZG48" s="49"/>
      <c r="KZH48" s="49"/>
      <c r="KZI48" s="49"/>
      <c r="KZJ48" s="49"/>
      <c r="KZK48" s="49"/>
      <c r="KZL48" s="49"/>
      <c r="KZM48" s="49"/>
      <c r="KZN48" s="49"/>
      <c r="KZO48" s="49"/>
      <c r="KZP48" s="49"/>
      <c r="KZQ48" s="49"/>
      <c r="KZR48" s="49"/>
      <c r="KZS48" s="49"/>
      <c r="KZT48" s="49"/>
      <c r="KZU48" s="49"/>
      <c r="KZV48" s="49"/>
      <c r="KZW48" s="49"/>
      <c r="KZX48" s="49"/>
      <c r="KZY48" s="49"/>
      <c r="KZZ48" s="49"/>
      <c r="LAA48" s="49"/>
      <c r="LAB48" s="49"/>
      <c r="LAC48" s="49"/>
      <c r="LAD48" s="49"/>
      <c r="LAE48" s="49"/>
      <c r="LAF48" s="49"/>
      <c r="LAG48" s="49"/>
      <c r="LAH48" s="49"/>
      <c r="LAI48" s="49"/>
      <c r="LAJ48" s="49"/>
      <c r="LAK48" s="49"/>
      <c r="LAL48" s="49"/>
      <c r="LAM48" s="49"/>
      <c r="LAN48" s="49"/>
      <c r="LAO48" s="49"/>
      <c r="LAP48" s="49"/>
      <c r="LAQ48" s="49"/>
      <c r="LAR48" s="49"/>
      <c r="LAS48" s="49"/>
      <c r="LAT48" s="49"/>
      <c r="LAU48" s="49"/>
      <c r="LAV48" s="49"/>
      <c r="LAW48" s="49"/>
      <c r="LAX48" s="49"/>
      <c r="LAY48" s="49"/>
      <c r="LAZ48" s="49"/>
      <c r="LBA48" s="49"/>
      <c r="LBB48" s="49"/>
      <c r="LBC48" s="49"/>
      <c r="LBD48" s="49"/>
      <c r="LBE48" s="49"/>
      <c r="LBF48" s="49"/>
      <c r="LBG48" s="49"/>
      <c r="LBH48" s="49"/>
      <c r="LBI48" s="49"/>
      <c r="LBJ48" s="49"/>
      <c r="LBK48" s="49"/>
      <c r="LBL48" s="49"/>
      <c r="LBM48" s="49"/>
      <c r="LBN48" s="49"/>
      <c r="LBO48" s="49"/>
      <c r="LBP48" s="49"/>
      <c r="LBQ48" s="49"/>
      <c r="LBR48" s="49"/>
      <c r="LBS48" s="49"/>
      <c r="LBT48" s="49"/>
      <c r="LBU48" s="49"/>
      <c r="LBV48" s="49"/>
      <c r="LBW48" s="49"/>
      <c r="LBX48" s="49"/>
      <c r="LBY48" s="49"/>
      <c r="LBZ48" s="49"/>
      <c r="LCA48" s="49"/>
      <c r="LCB48" s="49"/>
      <c r="LCC48" s="49"/>
      <c r="LCD48" s="49"/>
      <c r="LCE48" s="49"/>
      <c r="LCF48" s="49"/>
      <c r="LCG48" s="49"/>
      <c r="LCH48" s="49"/>
      <c r="LCI48" s="49"/>
      <c r="LCJ48" s="49"/>
      <c r="LCK48" s="49"/>
      <c r="LCL48" s="49"/>
      <c r="LCM48" s="49"/>
      <c r="LCN48" s="49"/>
      <c r="LCO48" s="49"/>
      <c r="LCP48" s="49"/>
      <c r="LCQ48" s="49"/>
      <c r="LCR48" s="49"/>
      <c r="LCS48" s="49"/>
      <c r="LCT48" s="49"/>
      <c r="LCU48" s="49"/>
      <c r="LCV48" s="49"/>
      <c r="LCW48" s="49"/>
      <c r="LCX48" s="49"/>
      <c r="LCY48" s="49"/>
      <c r="LCZ48" s="49"/>
      <c r="LDA48" s="49"/>
      <c r="LDB48" s="49"/>
      <c r="LDC48" s="49"/>
      <c r="LDD48" s="49"/>
      <c r="LDE48" s="49"/>
      <c r="LDF48" s="49"/>
      <c r="LDG48" s="49"/>
      <c r="LDH48" s="49"/>
      <c r="LDI48" s="49"/>
      <c r="LDJ48" s="49"/>
      <c r="LDK48" s="49"/>
      <c r="LDL48" s="49"/>
      <c r="LDM48" s="49"/>
      <c r="LDN48" s="49"/>
      <c r="LDO48" s="49"/>
      <c r="LDP48" s="49"/>
      <c r="LDQ48" s="49"/>
      <c r="LDR48" s="49"/>
      <c r="LDS48" s="49"/>
      <c r="LDT48" s="49"/>
      <c r="LDU48" s="49"/>
      <c r="LDV48" s="49"/>
      <c r="LDW48" s="49"/>
      <c r="LDX48" s="49"/>
      <c r="LDY48" s="49"/>
      <c r="LDZ48" s="49"/>
      <c r="LEA48" s="49"/>
      <c r="LEB48" s="49"/>
      <c r="LEC48" s="49"/>
      <c r="LED48" s="49"/>
      <c r="LEE48" s="49"/>
      <c r="LEF48" s="49"/>
      <c r="LEG48" s="49"/>
      <c r="LEH48" s="49"/>
      <c r="LEI48" s="49"/>
      <c r="LEJ48" s="49"/>
      <c r="LEK48" s="49"/>
      <c r="LEL48" s="49"/>
      <c r="LEM48" s="49"/>
      <c r="LEN48" s="49"/>
      <c r="LEO48" s="49"/>
      <c r="LEP48" s="49"/>
      <c r="LEQ48" s="49"/>
      <c r="LER48" s="49"/>
      <c r="LES48" s="49"/>
      <c r="LET48" s="49"/>
      <c r="LEU48" s="49"/>
      <c r="LEV48" s="49"/>
      <c r="LEW48" s="49"/>
      <c r="LEX48" s="49"/>
      <c r="LEY48" s="49"/>
      <c r="LEZ48" s="49"/>
      <c r="LFA48" s="49"/>
      <c r="LFB48" s="49"/>
      <c r="LFC48" s="49"/>
      <c r="LFD48" s="49"/>
      <c r="LFE48" s="49"/>
      <c r="LFF48" s="49"/>
      <c r="LFG48" s="49"/>
      <c r="LFH48" s="49"/>
      <c r="LFI48" s="49"/>
      <c r="LFJ48" s="49"/>
      <c r="LFK48" s="49"/>
      <c r="LFL48" s="49"/>
      <c r="LFM48" s="49"/>
      <c r="LFN48" s="49"/>
      <c r="LFO48" s="49"/>
      <c r="LFP48" s="49"/>
      <c r="LFQ48" s="49"/>
      <c r="LFR48" s="49"/>
      <c r="LFS48" s="49"/>
      <c r="LFT48" s="49"/>
      <c r="LFU48" s="49"/>
      <c r="LFV48" s="49"/>
      <c r="LFW48" s="49"/>
      <c r="LFX48" s="49"/>
      <c r="LFY48" s="49"/>
      <c r="LFZ48" s="49"/>
      <c r="LGA48" s="49"/>
      <c r="LGB48" s="49"/>
      <c r="LGC48" s="49"/>
      <c r="LGD48" s="49"/>
      <c r="LGE48" s="49"/>
      <c r="LGF48" s="49"/>
      <c r="LGG48" s="49"/>
      <c r="LGH48" s="49"/>
      <c r="LGI48" s="49"/>
      <c r="LGJ48" s="49"/>
      <c r="LGK48" s="49"/>
      <c r="LGL48" s="49"/>
      <c r="LGM48" s="49"/>
      <c r="LGN48" s="49"/>
      <c r="LGO48" s="49"/>
      <c r="LGP48" s="49"/>
      <c r="LGQ48" s="49"/>
      <c r="LGR48" s="49"/>
      <c r="LGS48" s="49"/>
      <c r="LGT48" s="49"/>
      <c r="LGU48" s="49"/>
      <c r="LGV48" s="49"/>
      <c r="LGW48" s="49"/>
      <c r="LGX48" s="49"/>
      <c r="LGY48" s="49"/>
      <c r="LGZ48" s="49"/>
      <c r="LHA48" s="49"/>
      <c r="LHB48" s="49"/>
      <c r="LHC48" s="49"/>
      <c r="LHD48" s="49"/>
      <c r="LHE48" s="49"/>
      <c r="LHF48" s="49"/>
      <c r="LHG48" s="49"/>
      <c r="LHH48" s="49"/>
      <c r="LHI48" s="49"/>
      <c r="LHJ48" s="49"/>
      <c r="LHK48" s="49"/>
      <c r="LHL48" s="49"/>
      <c r="LHM48" s="49"/>
      <c r="LHN48" s="49"/>
      <c r="LHO48" s="49"/>
      <c r="LHP48" s="49"/>
      <c r="LHQ48" s="49"/>
      <c r="LHR48" s="49"/>
      <c r="LHS48" s="49"/>
      <c r="LHT48" s="49"/>
      <c r="LHU48" s="49"/>
      <c r="LHV48" s="49"/>
      <c r="LHW48" s="49"/>
      <c r="LHX48" s="49"/>
      <c r="LHY48" s="49"/>
      <c r="LHZ48" s="49"/>
      <c r="LIA48" s="49"/>
      <c r="LIB48" s="49"/>
      <c r="LIC48" s="49"/>
      <c r="LID48" s="49"/>
      <c r="LIE48" s="49"/>
      <c r="LIF48" s="49"/>
      <c r="LIG48" s="49"/>
      <c r="LIH48" s="49"/>
      <c r="LII48" s="49"/>
      <c r="LIJ48" s="49"/>
      <c r="LIK48" s="49"/>
      <c r="LIL48" s="49"/>
      <c r="LIM48" s="49"/>
      <c r="LIN48" s="49"/>
      <c r="LIO48" s="49"/>
      <c r="LIP48" s="49"/>
      <c r="LIQ48" s="49"/>
      <c r="LIR48" s="49"/>
      <c r="LIS48" s="49"/>
      <c r="LIT48" s="49"/>
      <c r="LIU48" s="49"/>
      <c r="LIV48" s="49"/>
      <c r="LIW48" s="49"/>
      <c r="LIX48" s="49"/>
      <c r="LIY48" s="49"/>
      <c r="LIZ48" s="49"/>
      <c r="LJA48" s="49"/>
      <c r="LJB48" s="49"/>
      <c r="LJC48" s="49"/>
      <c r="LJD48" s="49"/>
      <c r="LJE48" s="49"/>
      <c r="LJF48" s="49"/>
      <c r="LJG48" s="49"/>
      <c r="LJH48" s="49"/>
      <c r="LJI48" s="49"/>
      <c r="LJJ48" s="49"/>
      <c r="LJK48" s="49"/>
      <c r="LJL48" s="49"/>
      <c r="LJM48" s="49"/>
      <c r="LJN48" s="49"/>
      <c r="LJO48" s="49"/>
      <c r="LJP48" s="49"/>
      <c r="LJQ48" s="49"/>
      <c r="LJR48" s="49"/>
      <c r="LJS48" s="49"/>
      <c r="LJT48" s="49"/>
      <c r="LJU48" s="49"/>
      <c r="LJV48" s="49"/>
      <c r="LJW48" s="49"/>
      <c r="LJX48" s="49"/>
      <c r="LJY48" s="49"/>
      <c r="LJZ48" s="49"/>
      <c r="LKA48" s="49"/>
      <c r="LKB48" s="49"/>
      <c r="LKC48" s="49"/>
      <c r="LKD48" s="49"/>
      <c r="LKE48" s="49"/>
      <c r="LKF48" s="49"/>
      <c r="LKG48" s="49"/>
      <c r="LKH48" s="49"/>
      <c r="LKI48" s="49"/>
      <c r="LKJ48" s="49"/>
      <c r="LKK48" s="49"/>
      <c r="LKL48" s="49"/>
      <c r="LKM48" s="49"/>
      <c r="LKN48" s="49"/>
      <c r="LKO48" s="49"/>
      <c r="LKP48" s="49"/>
      <c r="LKQ48" s="49"/>
      <c r="LKR48" s="49"/>
      <c r="LKS48" s="49"/>
      <c r="LKT48" s="49"/>
      <c r="LKU48" s="49"/>
      <c r="LKV48" s="49"/>
      <c r="LKW48" s="49"/>
      <c r="LKX48" s="49"/>
      <c r="LKY48" s="49"/>
      <c r="LKZ48" s="49"/>
      <c r="LLA48" s="49"/>
      <c r="LLB48" s="49"/>
      <c r="LLC48" s="49"/>
      <c r="LLD48" s="49"/>
      <c r="LLE48" s="49"/>
      <c r="LLF48" s="49"/>
      <c r="LLG48" s="49"/>
      <c r="LLH48" s="49"/>
      <c r="LLI48" s="49"/>
      <c r="LLJ48" s="49"/>
      <c r="LLK48" s="49"/>
      <c r="LLL48" s="49"/>
      <c r="LLM48" s="49"/>
      <c r="LLN48" s="49"/>
      <c r="LLO48" s="49"/>
      <c r="LLP48" s="49"/>
      <c r="LLQ48" s="49"/>
      <c r="LLR48" s="49"/>
      <c r="LLS48" s="49"/>
      <c r="LLT48" s="49"/>
      <c r="LLU48" s="49"/>
      <c r="LLV48" s="49"/>
      <c r="LLW48" s="49"/>
      <c r="LLX48" s="49"/>
      <c r="LLY48" s="49"/>
      <c r="LLZ48" s="49"/>
      <c r="LMA48" s="49"/>
      <c r="LMB48" s="49"/>
      <c r="LMC48" s="49"/>
      <c r="LMD48" s="49"/>
      <c r="LME48" s="49"/>
      <c r="LMF48" s="49"/>
      <c r="LMG48" s="49"/>
      <c r="LMH48" s="49"/>
      <c r="LMI48" s="49"/>
      <c r="LMJ48" s="49"/>
      <c r="LMK48" s="49"/>
      <c r="LML48" s="49"/>
      <c r="LMM48" s="49"/>
      <c r="LMN48" s="49"/>
      <c r="LMO48" s="49"/>
      <c r="LMP48" s="49"/>
      <c r="LMQ48" s="49"/>
      <c r="LMR48" s="49"/>
      <c r="LMS48" s="49"/>
      <c r="LMT48" s="49"/>
      <c r="LMU48" s="49"/>
      <c r="LMV48" s="49"/>
      <c r="LMW48" s="49"/>
      <c r="LMX48" s="49"/>
      <c r="LMY48" s="49"/>
      <c r="LMZ48" s="49"/>
      <c r="LNA48" s="49"/>
      <c r="LNB48" s="49"/>
      <c r="LNC48" s="49"/>
      <c r="LND48" s="49"/>
      <c r="LNE48" s="49"/>
      <c r="LNF48" s="49"/>
      <c r="LNG48" s="49"/>
      <c r="LNH48" s="49"/>
      <c r="LNI48" s="49"/>
      <c r="LNJ48" s="49"/>
      <c r="LNK48" s="49"/>
      <c r="LNL48" s="49"/>
      <c r="LNM48" s="49"/>
      <c r="LNN48" s="49"/>
      <c r="LNO48" s="49"/>
      <c r="LNP48" s="49"/>
      <c r="LNQ48" s="49"/>
      <c r="LNR48" s="49"/>
      <c r="LNS48" s="49"/>
      <c r="LNT48" s="49"/>
      <c r="LNU48" s="49"/>
      <c r="LNV48" s="49"/>
      <c r="LNW48" s="49"/>
      <c r="LNX48" s="49"/>
      <c r="LNY48" s="49"/>
      <c r="LNZ48" s="49"/>
      <c r="LOA48" s="49"/>
      <c r="LOB48" s="49"/>
      <c r="LOC48" s="49"/>
      <c r="LOD48" s="49"/>
      <c r="LOE48" s="49"/>
      <c r="LOF48" s="49"/>
      <c r="LOG48" s="49"/>
      <c r="LOH48" s="49"/>
      <c r="LOI48" s="49"/>
      <c r="LOJ48" s="49"/>
      <c r="LOK48" s="49"/>
      <c r="LOL48" s="49"/>
      <c r="LOM48" s="49"/>
      <c r="LON48" s="49"/>
      <c r="LOO48" s="49"/>
      <c r="LOP48" s="49"/>
      <c r="LOQ48" s="49"/>
      <c r="LOR48" s="49"/>
      <c r="LOS48" s="49"/>
      <c r="LOT48" s="49"/>
      <c r="LOU48" s="49"/>
      <c r="LOV48" s="49"/>
      <c r="LOW48" s="49"/>
      <c r="LOX48" s="49"/>
      <c r="LOY48" s="49"/>
      <c r="LOZ48" s="49"/>
      <c r="LPA48" s="49"/>
      <c r="LPB48" s="49"/>
      <c r="LPC48" s="49"/>
      <c r="LPD48" s="49"/>
      <c r="LPE48" s="49"/>
      <c r="LPF48" s="49"/>
      <c r="LPG48" s="49"/>
      <c r="LPH48" s="49"/>
      <c r="LPI48" s="49"/>
      <c r="LPJ48" s="49"/>
      <c r="LPK48" s="49"/>
      <c r="LPL48" s="49"/>
      <c r="LPM48" s="49"/>
      <c r="LPN48" s="49"/>
      <c r="LPO48" s="49"/>
      <c r="LPP48" s="49"/>
      <c r="LPQ48" s="49"/>
      <c r="LPR48" s="49"/>
      <c r="LPS48" s="49"/>
      <c r="LPT48" s="49"/>
      <c r="LPU48" s="49"/>
      <c r="LPV48" s="49"/>
      <c r="LPW48" s="49"/>
      <c r="LPX48" s="49"/>
      <c r="LPY48" s="49"/>
      <c r="LPZ48" s="49"/>
      <c r="LQA48" s="49"/>
      <c r="LQB48" s="49"/>
      <c r="LQC48" s="49"/>
      <c r="LQD48" s="49"/>
      <c r="LQE48" s="49"/>
      <c r="LQF48" s="49"/>
      <c r="LQG48" s="49"/>
      <c r="LQH48" s="49"/>
      <c r="LQI48" s="49"/>
      <c r="LQJ48" s="49"/>
      <c r="LQK48" s="49"/>
      <c r="LQL48" s="49"/>
      <c r="LQM48" s="49"/>
      <c r="LQN48" s="49"/>
      <c r="LQO48" s="49"/>
      <c r="LQP48" s="49"/>
      <c r="LQQ48" s="49"/>
      <c r="LQR48" s="49"/>
      <c r="LQS48" s="49"/>
      <c r="LQT48" s="49"/>
      <c r="LQU48" s="49"/>
      <c r="LQV48" s="49"/>
      <c r="LQW48" s="49"/>
      <c r="LQX48" s="49"/>
      <c r="LQY48" s="49"/>
      <c r="LQZ48" s="49"/>
      <c r="LRA48" s="49"/>
      <c r="LRB48" s="49"/>
      <c r="LRC48" s="49"/>
      <c r="LRD48" s="49"/>
      <c r="LRE48" s="49"/>
      <c r="LRF48" s="49"/>
      <c r="LRG48" s="49"/>
      <c r="LRH48" s="49"/>
      <c r="LRI48" s="49"/>
      <c r="LRJ48" s="49"/>
      <c r="LRK48" s="49"/>
      <c r="LRL48" s="49"/>
      <c r="LRM48" s="49"/>
      <c r="LRN48" s="49"/>
      <c r="LRO48" s="49"/>
      <c r="LRP48" s="49"/>
      <c r="LRQ48" s="49"/>
      <c r="LRR48" s="49"/>
      <c r="LRS48" s="49"/>
      <c r="LRT48" s="49"/>
      <c r="LRU48" s="49"/>
      <c r="LRV48" s="49"/>
      <c r="LRW48" s="49"/>
      <c r="LRX48" s="49"/>
      <c r="LRY48" s="49"/>
      <c r="LRZ48" s="49"/>
      <c r="LSA48" s="49"/>
      <c r="LSB48" s="49"/>
      <c r="LSC48" s="49"/>
      <c r="LSD48" s="49"/>
      <c r="LSE48" s="49"/>
      <c r="LSF48" s="49"/>
      <c r="LSG48" s="49"/>
      <c r="LSH48" s="49"/>
      <c r="LSI48" s="49"/>
      <c r="LSJ48" s="49"/>
      <c r="LSK48" s="49"/>
      <c r="LSL48" s="49"/>
      <c r="LSM48" s="49"/>
      <c r="LSN48" s="49"/>
      <c r="LSO48" s="49"/>
      <c r="LSP48" s="49"/>
      <c r="LSQ48" s="49"/>
      <c r="LSR48" s="49"/>
      <c r="LSS48" s="49"/>
      <c r="LST48" s="49"/>
      <c r="LSU48" s="49"/>
      <c r="LSV48" s="49"/>
      <c r="LSW48" s="49"/>
      <c r="LSX48" s="49"/>
      <c r="LSY48" s="49"/>
      <c r="LSZ48" s="49"/>
      <c r="LTA48" s="49"/>
      <c r="LTB48" s="49"/>
      <c r="LTC48" s="49"/>
      <c r="LTD48" s="49"/>
      <c r="LTE48" s="49"/>
      <c r="LTF48" s="49"/>
      <c r="LTG48" s="49"/>
      <c r="LTH48" s="49"/>
      <c r="LTI48" s="49"/>
      <c r="LTJ48" s="49"/>
      <c r="LTK48" s="49"/>
      <c r="LTL48" s="49"/>
      <c r="LTM48" s="49"/>
      <c r="LTN48" s="49"/>
      <c r="LTO48" s="49"/>
      <c r="LTP48" s="49"/>
      <c r="LTQ48" s="49"/>
      <c r="LTR48" s="49"/>
      <c r="LTS48" s="49"/>
      <c r="LTT48" s="49"/>
      <c r="LTU48" s="49"/>
      <c r="LTV48" s="49"/>
      <c r="LTW48" s="49"/>
      <c r="LTX48" s="49"/>
      <c r="LTY48" s="49"/>
      <c r="LTZ48" s="49"/>
      <c r="LUA48" s="49"/>
      <c r="LUB48" s="49"/>
      <c r="LUC48" s="49"/>
      <c r="LUD48" s="49"/>
      <c r="LUE48" s="49"/>
      <c r="LUF48" s="49"/>
      <c r="LUG48" s="49"/>
      <c r="LUH48" s="49"/>
      <c r="LUI48" s="49"/>
      <c r="LUJ48" s="49"/>
      <c r="LUK48" s="49"/>
      <c r="LUL48" s="49"/>
      <c r="LUM48" s="49"/>
      <c r="LUN48" s="49"/>
      <c r="LUO48" s="49"/>
      <c r="LUP48" s="49"/>
      <c r="LUQ48" s="49"/>
      <c r="LUR48" s="49"/>
      <c r="LUS48" s="49"/>
      <c r="LUT48" s="49"/>
      <c r="LUU48" s="49"/>
      <c r="LUV48" s="49"/>
      <c r="LUW48" s="49"/>
      <c r="LUX48" s="49"/>
      <c r="LUY48" s="49"/>
      <c r="LUZ48" s="49"/>
      <c r="LVA48" s="49"/>
      <c r="LVB48" s="49"/>
      <c r="LVC48" s="49"/>
      <c r="LVD48" s="49"/>
      <c r="LVE48" s="49"/>
      <c r="LVF48" s="49"/>
      <c r="LVG48" s="49"/>
      <c r="LVH48" s="49"/>
      <c r="LVI48" s="49"/>
      <c r="LVJ48" s="49"/>
      <c r="LVK48" s="49"/>
      <c r="LVL48" s="49"/>
      <c r="LVM48" s="49"/>
      <c r="LVN48" s="49"/>
      <c r="LVO48" s="49"/>
      <c r="LVP48" s="49"/>
      <c r="LVQ48" s="49"/>
      <c r="LVR48" s="49"/>
      <c r="LVS48" s="49"/>
      <c r="LVT48" s="49"/>
      <c r="LVU48" s="49"/>
      <c r="LVV48" s="49"/>
      <c r="LVW48" s="49"/>
      <c r="LVX48" s="49"/>
      <c r="LVY48" s="49"/>
      <c r="LVZ48" s="49"/>
      <c r="LWA48" s="49"/>
      <c r="LWB48" s="49"/>
      <c r="LWC48" s="49"/>
      <c r="LWD48" s="49"/>
      <c r="LWE48" s="49"/>
      <c r="LWF48" s="49"/>
      <c r="LWG48" s="49"/>
      <c r="LWH48" s="49"/>
      <c r="LWI48" s="49"/>
      <c r="LWJ48" s="49"/>
      <c r="LWK48" s="49"/>
      <c r="LWL48" s="49"/>
      <c r="LWM48" s="49"/>
      <c r="LWN48" s="49"/>
      <c r="LWO48" s="49"/>
      <c r="LWP48" s="49"/>
      <c r="LWQ48" s="49"/>
      <c r="LWR48" s="49"/>
      <c r="LWS48" s="49"/>
      <c r="LWT48" s="49"/>
      <c r="LWU48" s="49"/>
      <c r="LWV48" s="49"/>
      <c r="LWW48" s="49"/>
      <c r="LWX48" s="49"/>
      <c r="LWY48" s="49"/>
      <c r="LWZ48" s="49"/>
      <c r="LXA48" s="49"/>
      <c r="LXB48" s="49"/>
      <c r="LXC48" s="49"/>
      <c r="LXD48" s="49"/>
      <c r="LXE48" s="49"/>
      <c r="LXF48" s="49"/>
      <c r="LXG48" s="49"/>
      <c r="LXH48" s="49"/>
      <c r="LXI48" s="49"/>
      <c r="LXJ48" s="49"/>
      <c r="LXK48" s="49"/>
      <c r="LXL48" s="49"/>
      <c r="LXM48" s="49"/>
      <c r="LXN48" s="49"/>
      <c r="LXO48" s="49"/>
      <c r="LXP48" s="49"/>
      <c r="LXQ48" s="49"/>
      <c r="LXR48" s="49"/>
      <c r="LXS48" s="49"/>
      <c r="LXT48" s="49"/>
      <c r="LXU48" s="49"/>
      <c r="LXV48" s="49"/>
      <c r="LXW48" s="49"/>
      <c r="LXX48" s="49"/>
      <c r="LXY48" s="49"/>
      <c r="LXZ48" s="49"/>
      <c r="LYA48" s="49"/>
      <c r="LYB48" s="49"/>
      <c r="LYC48" s="49"/>
      <c r="LYD48" s="49"/>
      <c r="LYE48" s="49"/>
      <c r="LYF48" s="49"/>
      <c r="LYG48" s="49"/>
      <c r="LYH48" s="49"/>
      <c r="LYI48" s="49"/>
      <c r="LYJ48" s="49"/>
      <c r="LYK48" s="49"/>
      <c r="LYL48" s="49"/>
      <c r="LYM48" s="49"/>
      <c r="LYN48" s="49"/>
      <c r="LYO48" s="49"/>
      <c r="LYP48" s="49"/>
      <c r="LYQ48" s="49"/>
      <c r="LYR48" s="49"/>
      <c r="LYS48" s="49"/>
      <c r="LYT48" s="49"/>
      <c r="LYU48" s="49"/>
      <c r="LYV48" s="49"/>
      <c r="LYW48" s="49"/>
      <c r="LYX48" s="49"/>
      <c r="LYY48" s="49"/>
      <c r="LYZ48" s="49"/>
      <c r="LZA48" s="49"/>
      <c r="LZB48" s="49"/>
      <c r="LZC48" s="49"/>
      <c r="LZD48" s="49"/>
      <c r="LZE48" s="49"/>
      <c r="LZF48" s="49"/>
      <c r="LZG48" s="49"/>
      <c r="LZH48" s="49"/>
      <c r="LZI48" s="49"/>
      <c r="LZJ48" s="49"/>
      <c r="LZK48" s="49"/>
      <c r="LZL48" s="49"/>
      <c r="LZM48" s="49"/>
      <c r="LZN48" s="49"/>
      <c r="LZO48" s="49"/>
      <c r="LZP48" s="49"/>
      <c r="LZQ48" s="49"/>
      <c r="LZR48" s="49"/>
      <c r="LZS48" s="49"/>
      <c r="LZT48" s="49"/>
      <c r="LZU48" s="49"/>
      <c r="LZV48" s="49"/>
      <c r="LZW48" s="49"/>
      <c r="LZX48" s="49"/>
      <c r="LZY48" s="49"/>
      <c r="LZZ48" s="49"/>
      <c r="MAA48" s="49"/>
      <c r="MAB48" s="49"/>
      <c r="MAC48" s="49"/>
      <c r="MAD48" s="49"/>
      <c r="MAE48" s="49"/>
      <c r="MAF48" s="49"/>
      <c r="MAG48" s="49"/>
      <c r="MAH48" s="49"/>
      <c r="MAI48" s="49"/>
      <c r="MAJ48" s="49"/>
      <c r="MAK48" s="49"/>
      <c r="MAL48" s="49"/>
      <c r="MAM48" s="49"/>
      <c r="MAN48" s="49"/>
      <c r="MAO48" s="49"/>
      <c r="MAP48" s="49"/>
      <c r="MAQ48" s="49"/>
      <c r="MAR48" s="49"/>
      <c r="MAS48" s="49"/>
      <c r="MAT48" s="49"/>
      <c r="MAU48" s="49"/>
      <c r="MAV48" s="49"/>
      <c r="MAW48" s="49"/>
      <c r="MAX48" s="49"/>
      <c r="MAY48" s="49"/>
      <c r="MAZ48" s="49"/>
      <c r="MBA48" s="49"/>
      <c r="MBB48" s="49"/>
      <c r="MBC48" s="49"/>
      <c r="MBD48" s="49"/>
      <c r="MBE48" s="49"/>
      <c r="MBF48" s="49"/>
      <c r="MBG48" s="49"/>
      <c r="MBH48" s="49"/>
      <c r="MBI48" s="49"/>
      <c r="MBJ48" s="49"/>
      <c r="MBK48" s="49"/>
      <c r="MBL48" s="49"/>
      <c r="MBM48" s="49"/>
      <c r="MBN48" s="49"/>
      <c r="MBO48" s="49"/>
      <c r="MBP48" s="49"/>
      <c r="MBQ48" s="49"/>
      <c r="MBR48" s="49"/>
      <c r="MBS48" s="49"/>
      <c r="MBT48" s="49"/>
      <c r="MBU48" s="49"/>
      <c r="MBV48" s="49"/>
      <c r="MBW48" s="49"/>
      <c r="MBX48" s="49"/>
      <c r="MBY48" s="49"/>
      <c r="MBZ48" s="49"/>
      <c r="MCA48" s="49"/>
      <c r="MCB48" s="49"/>
      <c r="MCC48" s="49"/>
      <c r="MCD48" s="49"/>
      <c r="MCE48" s="49"/>
      <c r="MCF48" s="49"/>
      <c r="MCG48" s="49"/>
      <c r="MCH48" s="49"/>
      <c r="MCI48" s="49"/>
      <c r="MCJ48" s="49"/>
      <c r="MCK48" s="49"/>
      <c r="MCL48" s="49"/>
      <c r="MCM48" s="49"/>
      <c r="MCN48" s="49"/>
      <c r="MCO48" s="49"/>
      <c r="MCP48" s="49"/>
      <c r="MCQ48" s="49"/>
      <c r="MCR48" s="49"/>
      <c r="MCS48" s="49"/>
      <c r="MCT48" s="49"/>
      <c r="MCU48" s="49"/>
      <c r="MCV48" s="49"/>
      <c r="MCW48" s="49"/>
      <c r="MCX48" s="49"/>
      <c r="MCY48" s="49"/>
      <c r="MCZ48" s="49"/>
      <c r="MDA48" s="49"/>
      <c r="MDB48" s="49"/>
      <c r="MDC48" s="49"/>
      <c r="MDD48" s="49"/>
      <c r="MDE48" s="49"/>
      <c r="MDF48" s="49"/>
      <c r="MDG48" s="49"/>
      <c r="MDH48" s="49"/>
      <c r="MDI48" s="49"/>
      <c r="MDJ48" s="49"/>
      <c r="MDK48" s="49"/>
      <c r="MDL48" s="49"/>
      <c r="MDM48" s="49"/>
      <c r="MDN48" s="49"/>
      <c r="MDO48" s="49"/>
      <c r="MDP48" s="49"/>
      <c r="MDQ48" s="49"/>
      <c r="MDR48" s="49"/>
      <c r="MDS48" s="49"/>
      <c r="MDT48" s="49"/>
      <c r="MDU48" s="49"/>
      <c r="MDV48" s="49"/>
      <c r="MDW48" s="49"/>
      <c r="MDX48" s="49"/>
      <c r="MDY48" s="49"/>
      <c r="MDZ48" s="49"/>
      <c r="MEA48" s="49"/>
      <c r="MEB48" s="49"/>
      <c r="MEC48" s="49"/>
      <c r="MED48" s="49"/>
      <c r="MEE48" s="49"/>
      <c r="MEF48" s="49"/>
      <c r="MEG48" s="49"/>
      <c r="MEH48" s="49"/>
      <c r="MEI48" s="49"/>
      <c r="MEJ48" s="49"/>
      <c r="MEK48" s="49"/>
      <c r="MEL48" s="49"/>
      <c r="MEM48" s="49"/>
      <c r="MEN48" s="49"/>
      <c r="MEO48" s="49"/>
      <c r="MEP48" s="49"/>
      <c r="MEQ48" s="49"/>
      <c r="MER48" s="49"/>
      <c r="MES48" s="49"/>
      <c r="MET48" s="49"/>
      <c r="MEU48" s="49"/>
      <c r="MEV48" s="49"/>
      <c r="MEW48" s="49"/>
      <c r="MEX48" s="49"/>
      <c r="MEY48" s="49"/>
      <c r="MEZ48" s="49"/>
      <c r="MFA48" s="49"/>
      <c r="MFB48" s="49"/>
      <c r="MFC48" s="49"/>
      <c r="MFD48" s="49"/>
      <c r="MFE48" s="49"/>
      <c r="MFF48" s="49"/>
      <c r="MFG48" s="49"/>
      <c r="MFH48" s="49"/>
      <c r="MFI48" s="49"/>
      <c r="MFJ48" s="49"/>
      <c r="MFK48" s="49"/>
      <c r="MFL48" s="49"/>
      <c r="MFM48" s="49"/>
      <c r="MFN48" s="49"/>
      <c r="MFO48" s="49"/>
      <c r="MFP48" s="49"/>
      <c r="MFQ48" s="49"/>
      <c r="MFR48" s="49"/>
      <c r="MFS48" s="49"/>
      <c r="MFT48" s="49"/>
      <c r="MFU48" s="49"/>
      <c r="MFV48" s="49"/>
      <c r="MFW48" s="49"/>
      <c r="MFX48" s="49"/>
      <c r="MFY48" s="49"/>
      <c r="MFZ48" s="49"/>
      <c r="MGA48" s="49"/>
      <c r="MGB48" s="49"/>
      <c r="MGC48" s="49"/>
      <c r="MGD48" s="49"/>
      <c r="MGE48" s="49"/>
      <c r="MGF48" s="49"/>
      <c r="MGG48" s="49"/>
      <c r="MGH48" s="49"/>
      <c r="MGI48" s="49"/>
      <c r="MGJ48" s="49"/>
      <c r="MGK48" s="49"/>
      <c r="MGL48" s="49"/>
      <c r="MGM48" s="49"/>
      <c r="MGN48" s="49"/>
      <c r="MGO48" s="49"/>
      <c r="MGP48" s="49"/>
      <c r="MGQ48" s="49"/>
      <c r="MGR48" s="49"/>
      <c r="MGS48" s="49"/>
      <c r="MGT48" s="49"/>
      <c r="MGU48" s="49"/>
      <c r="MGV48" s="49"/>
      <c r="MGW48" s="49"/>
      <c r="MGX48" s="49"/>
      <c r="MGY48" s="49"/>
      <c r="MGZ48" s="49"/>
      <c r="MHA48" s="49"/>
      <c r="MHB48" s="49"/>
      <c r="MHC48" s="49"/>
      <c r="MHD48" s="49"/>
      <c r="MHE48" s="49"/>
      <c r="MHF48" s="49"/>
      <c r="MHG48" s="49"/>
      <c r="MHH48" s="49"/>
      <c r="MHI48" s="49"/>
      <c r="MHJ48" s="49"/>
      <c r="MHK48" s="49"/>
      <c r="MHL48" s="49"/>
      <c r="MHM48" s="49"/>
      <c r="MHN48" s="49"/>
      <c r="MHO48" s="49"/>
      <c r="MHP48" s="49"/>
      <c r="MHQ48" s="49"/>
      <c r="MHR48" s="49"/>
      <c r="MHS48" s="49"/>
      <c r="MHT48" s="49"/>
      <c r="MHU48" s="49"/>
      <c r="MHV48" s="49"/>
      <c r="MHW48" s="49"/>
      <c r="MHX48" s="49"/>
      <c r="MHY48" s="49"/>
      <c r="MHZ48" s="49"/>
      <c r="MIA48" s="49"/>
      <c r="MIB48" s="49"/>
      <c r="MIC48" s="49"/>
      <c r="MID48" s="49"/>
      <c r="MIE48" s="49"/>
      <c r="MIF48" s="49"/>
      <c r="MIG48" s="49"/>
      <c r="MIH48" s="49"/>
      <c r="MII48" s="49"/>
      <c r="MIJ48" s="49"/>
      <c r="MIK48" s="49"/>
      <c r="MIL48" s="49"/>
      <c r="MIM48" s="49"/>
      <c r="MIN48" s="49"/>
      <c r="MIO48" s="49"/>
      <c r="MIP48" s="49"/>
      <c r="MIQ48" s="49"/>
      <c r="MIR48" s="49"/>
      <c r="MIS48" s="49"/>
      <c r="MIT48" s="49"/>
      <c r="MIU48" s="49"/>
      <c r="MIV48" s="49"/>
      <c r="MIW48" s="49"/>
      <c r="MIX48" s="49"/>
      <c r="MIY48" s="49"/>
      <c r="MIZ48" s="49"/>
      <c r="MJA48" s="49"/>
      <c r="MJB48" s="49"/>
      <c r="MJC48" s="49"/>
      <c r="MJD48" s="49"/>
      <c r="MJE48" s="49"/>
      <c r="MJF48" s="49"/>
      <c r="MJG48" s="49"/>
      <c r="MJH48" s="49"/>
      <c r="MJI48" s="49"/>
      <c r="MJJ48" s="49"/>
      <c r="MJK48" s="49"/>
      <c r="MJL48" s="49"/>
      <c r="MJM48" s="49"/>
      <c r="MJN48" s="49"/>
      <c r="MJO48" s="49"/>
      <c r="MJP48" s="49"/>
      <c r="MJQ48" s="49"/>
      <c r="MJR48" s="49"/>
      <c r="MJS48" s="49"/>
      <c r="MJT48" s="49"/>
      <c r="MJU48" s="49"/>
      <c r="MJV48" s="49"/>
      <c r="MJW48" s="49"/>
      <c r="MJX48" s="49"/>
      <c r="MJY48" s="49"/>
      <c r="MJZ48" s="49"/>
      <c r="MKA48" s="49"/>
      <c r="MKB48" s="49"/>
      <c r="MKC48" s="49"/>
      <c r="MKD48" s="49"/>
      <c r="MKE48" s="49"/>
      <c r="MKF48" s="49"/>
      <c r="MKG48" s="49"/>
      <c r="MKH48" s="49"/>
      <c r="MKI48" s="49"/>
      <c r="MKJ48" s="49"/>
      <c r="MKK48" s="49"/>
      <c r="MKL48" s="49"/>
      <c r="MKM48" s="49"/>
      <c r="MKN48" s="49"/>
      <c r="MKO48" s="49"/>
      <c r="MKP48" s="49"/>
      <c r="MKQ48" s="49"/>
      <c r="MKR48" s="49"/>
      <c r="MKS48" s="49"/>
      <c r="MKT48" s="49"/>
      <c r="MKU48" s="49"/>
      <c r="MKV48" s="49"/>
      <c r="MKW48" s="49"/>
      <c r="MKX48" s="49"/>
      <c r="MKY48" s="49"/>
      <c r="MKZ48" s="49"/>
      <c r="MLA48" s="49"/>
      <c r="MLB48" s="49"/>
      <c r="MLC48" s="49"/>
      <c r="MLD48" s="49"/>
      <c r="MLE48" s="49"/>
      <c r="MLF48" s="49"/>
      <c r="MLG48" s="49"/>
      <c r="MLH48" s="49"/>
      <c r="MLI48" s="49"/>
      <c r="MLJ48" s="49"/>
      <c r="MLK48" s="49"/>
      <c r="MLL48" s="49"/>
      <c r="MLM48" s="49"/>
      <c r="MLN48" s="49"/>
      <c r="MLO48" s="49"/>
      <c r="MLP48" s="49"/>
      <c r="MLQ48" s="49"/>
      <c r="MLR48" s="49"/>
      <c r="MLS48" s="49"/>
      <c r="MLT48" s="49"/>
      <c r="MLU48" s="49"/>
      <c r="MLV48" s="49"/>
      <c r="MLW48" s="49"/>
      <c r="MLX48" s="49"/>
      <c r="MLY48" s="49"/>
      <c r="MLZ48" s="49"/>
      <c r="MMA48" s="49"/>
      <c r="MMB48" s="49"/>
      <c r="MMC48" s="49"/>
      <c r="MMD48" s="49"/>
      <c r="MME48" s="49"/>
      <c r="MMF48" s="49"/>
      <c r="MMG48" s="49"/>
      <c r="MMH48" s="49"/>
      <c r="MMI48" s="49"/>
      <c r="MMJ48" s="49"/>
      <c r="MMK48" s="49"/>
      <c r="MML48" s="49"/>
      <c r="MMM48" s="49"/>
      <c r="MMN48" s="49"/>
      <c r="MMO48" s="49"/>
      <c r="MMP48" s="49"/>
      <c r="MMQ48" s="49"/>
      <c r="MMR48" s="49"/>
      <c r="MMS48" s="49"/>
      <c r="MMT48" s="49"/>
      <c r="MMU48" s="49"/>
      <c r="MMV48" s="49"/>
      <c r="MMW48" s="49"/>
      <c r="MMX48" s="49"/>
      <c r="MMY48" s="49"/>
      <c r="MMZ48" s="49"/>
      <c r="MNA48" s="49"/>
      <c r="MNB48" s="49"/>
      <c r="MNC48" s="49"/>
      <c r="MND48" s="49"/>
      <c r="MNE48" s="49"/>
      <c r="MNF48" s="49"/>
      <c r="MNG48" s="49"/>
      <c r="MNH48" s="49"/>
      <c r="MNI48" s="49"/>
      <c r="MNJ48" s="49"/>
      <c r="MNK48" s="49"/>
      <c r="MNL48" s="49"/>
      <c r="MNM48" s="49"/>
      <c r="MNN48" s="49"/>
      <c r="MNO48" s="49"/>
      <c r="MNP48" s="49"/>
      <c r="MNQ48" s="49"/>
      <c r="MNR48" s="49"/>
      <c r="MNS48" s="49"/>
      <c r="MNT48" s="49"/>
      <c r="MNU48" s="49"/>
      <c r="MNV48" s="49"/>
      <c r="MNW48" s="49"/>
      <c r="MNX48" s="49"/>
      <c r="MNY48" s="49"/>
      <c r="MNZ48" s="49"/>
      <c r="MOA48" s="49"/>
      <c r="MOB48" s="49"/>
      <c r="MOC48" s="49"/>
      <c r="MOD48" s="49"/>
      <c r="MOE48" s="49"/>
      <c r="MOF48" s="49"/>
      <c r="MOG48" s="49"/>
      <c r="MOH48" s="49"/>
      <c r="MOI48" s="49"/>
      <c r="MOJ48" s="49"/>
      <c r="MOK48" s="49"/>
      <c r="MOL48" s="49"/>
      <c r="MOM48" s="49"/>
      <c r="MON48" s="49"/>
      <c r="MOO48" s="49"/>
      <c r="MOP48" s="49"/>
      <c r="MOQ48" s="49"/>
      <c r="MOR48" s="49"/>
      <c r="MOS48" s="49"/>
      <c r="MOT48" s="49"/>
      <c r="MOU48" s="49"/>
      <c r="MOV48" s="49"/>
      <c r="MOW48" s="49"/>
      <c r="MOX48" s="49"/>
      <c r="MOY48" s="49"/>
      <c r="MOZ48" s="49"/>
      <c r="MPA48" s="49"/>
      <c r="MPB48" s="49"/>
      <c r="MPC48" s="49"/>
      <c r="MPD48" s="49"/>
      <c r="MPE48" s="49"/>
      <c r="MPF48" s="49"/>
      <c r="MPG48" s="49"/>
      <c r="MPH48" s="49"/>
      <c r="MPI48" s="49"/>
      <c r="MPJ48" s="49"/>
      <c r="MPK48" s="49"/>
      <c r="MPL48" s="49"/>
      <c r="MPM48" s="49"/>
      <c r="MPN48" s="49"/>
      <c r="MPO48" s="49"/>
      <c r="MPP48" s="49"/>
      <c r="MPQ48" s="49"/>
      <c r="MPR48" s="49"/>
      <c r="MPS48" s="49"/>
      <c r="MPT48" s="49"/>
      <c r="MPU48" s="49"/>
      <c r="MPV48" s="49"/>
      <c r="MPW48" s="49"/>
      <c r="MPX48" s="49"/>
      <c r="MPY48" s="49"/>
      <c r="MPZ48" s="49"/>
      <c r="MQA48" s="49"/>
      <c r="MQB48" s="49"/>
      <c r="MQC48" s="49"/>
      <c r="MQD48" s="49"/>
      <c r="MQE48" s="49"/>
      <c r="MQF48" s="49"/>
      <c r="MQG48" s="49"/>
      <c r="MQH48" s="49"/>
      <c r="MQI48" s="49"/>
      <c r="MQJ48" s="49"/>
      <c r="MQK48" s="49"/>
      <c r="MQL48" s="49"/>
      <c r="MQM48" s="49"/>
      <c r="MQN48" s="49"/>
      <c r="MQO48" s="49"/>
      <c r="MQP48" s="49"/>
      <c r="MQQ48" s="49"/>
      <c r="MQR48" s="49"/>
      <c r="MQS48" s="49"/>
      <c r="MQT48" s="49"/>
      <c r="MQU48" s="49"/>
      <c r="MQV48" s="49"/>
      <c r="MQW48" s="49"/>
      <c r="MQX48" s="49"/>
      <c r="MQY48" s="49"/>
      <c r="MQZ48" s="49"/>
      <c r="MRA48" s="49"/>
      <c r="MRB48" s="49"/>
      <c r="MRC48" s="49"/>
      <c r="MRD48" s="49"/>
      <c r="MRE48" s="49"/>
      <c r="MRF48" s="49"/>
      <c r="MRG48" s="49"/>
      <c r="MRH48" s="49"/>
      <c r="MRI48" s="49"/>
      <c r="MRJ48" s="49"/>
      <c r="MRK48" s="49"/>
      <c r="MRL48" s="49"/>
      <c r="MRM48" s="49"/>
      <c r="MRN48" s="49"/>
      <c r="MRO48" s="49"/>
      <c r="MRP48" s="49"/>
      <c r="MRQ48" s="49"/>
      <c r="MRR48" s="49"/>
      <c r="MRS48" s="49"/>
      <c r="MRT48" s="49"/>
      <c r="MRU48" s="49"/>
      <c r="MRV48" s="49"/>
      <c r="MRW48" s="49"/>
      <c r="MRX48" s="49"/>
      <c r="MRY48" s="49"/>
      <c r="MRZ48" s="49"/>
      <c r="MSA48" s="49"/>
      <c r="MSB48" s="49"/>
      <c r="MSC48" s="49"/>
      <c r="MSD48" s="49"/>
      <c r="MSE48" s="49"/>
      <c r="MSF48" s="49"/>
      <c r="MSG48" s="49"/>
      <c r="MSH48" s="49"/>
      <c r="MSI48" s="49"/>
      <c r="MSJ48" s="49"/>
      <c r="MSK48" s="49"/>
      <c r="MSL48" s="49"/>
      <c r="MSM48" s="49"/>
      <c r="MSN48" s="49"/>
      <c r="MSO48" s="49"/>
      <c r="MSP48" s="49"/>
      <c r="MSQ48" s="49"/>
      <c r="MSR48" s="49"/>
      <c r="MSS48" s="49"/>
      <c r="MST48" s="49"/>
      <c r="MSU48" s="49"/>
      <c r="MSV48" s="49"/>
      <c r="MSW48" s="49"/>
      <c r="MSX48" s="49"/>
      <c r="MSY48" s="49"/>
      <c r="MSZ48" s="49"/>
      <c r="MTA48" s="49"/>
      <c r="MTB48" s="49"/>
      <c r="MTC48" s="49"/>
      <c r="MTD48" s="49"/>
      <c r="MTE48" s="49"/>
      <c r="MTF48" s="49"/>
      <c r="MTG48" s="49"/>
      <c r="MTH48" s="49"/>
      <c r="MTI48" s="49"/>
      <c r="MTJ48" s="49"/>
      <c r="MTK48" s="49"/>
      <c r="MTL48" s="49"/>
      <c r="MTM48" s="49"/>
      <c r="MTN48" s="49"/>
      <c r="MTO48" s="49"/>
      <c r="MTP48" s="49"/>
      <c r="MTQ48" s="49"/>
      <c r="MTR48" s="49"/>
      <c r="MTS48" s="49"/>
      <c r="MTT48" s="49"/>
      <c r="MTU48" s="49"/>
      <c r="MTV48" s="49"/>
      <c r="MTW48" s="49"/>
      <c r="MTX48" s="49"/>
      <c r="MTY48" s="49"/>
      <c r="MTZ48" s="49"/>
      <c r="MUA48" s="49"/>
      <c r="MUB48" s="49"/>
      <c r="MUC48" s="49"/>
      <c r="MUD48" s="49"/>
      <c r="MUE48" s="49"/>
      <c r="MUF48" s="49"/>
      <c r="MUG48" s="49"/>
      <c r="MUH48" s="49"/>
      <c r="MUI48" s="49"/>
      <c r="MUJ48" s="49"/>
      <c r="MUK48" s="49"/>
      <c r="MUL48" s="49"/>
      <c r="MUM48" s="49"/>
      <c r="MUN48" s="49"/>
      <c r="MUO48" s="49"/>
      <c r="MUP48" s="49"/>
      <c r="MUQ48" s="49"/>
      <c r="MUR48" s="49"/>
      <c r="MUS48" s="49"/>
      <c r="MUT48" s="49"/>
      <c r="MUU48" s="49"/>
      <c r="MUV48" s="49"/>
      <c r="MUW48" s="49"/>
      <c r="MUX48" s="49"/>
      <c r="MUY48" s="49"/>
      <c r="MUZ48" s="49"/>
      <c r="MVA48" s="49"/>
      <c r="MVB48" s="49"/>
      <c r="MVC48" s="49"/>
      <c r="MVD48" s="49"/>
      <c r="MVE48" s="49"/>
      <c r="MVF48" s="49"/>
      <c r="MVG48" s="49"/>
      <c r="MVH48" s="49"/>
      <c r="MVI48" s="49"/>
      <c r="MVJ48" s="49"/>
      <c r="MVK48" s="49"/>
      <c r="MVL48" s="49"/>
      <c r="MVM48" s="49"/>
      <c r="MVN48" s="49"/>
      <c r="MVO48" s="49"/>
      <c r="MVP48" s="49"/>
      <c r="MVQ48" s="49"/>
      <c r="MVR48" s="49"/>
      <c r="MVS48" s="49"/>
      <c r="MVT48" s="49"/>
      <c r="MVU48" s="49"/>
      <c r="MVV48" s="49"/>
      <c r="MVW48" s="49"/>
      <c r="MVX48" s="49"/>
      <c r="MVY48" s="49"/>
      <c r="MVZ48" s="49"/>
      <c r="MWA48" s="49"/>
      <c r="MWB48" s="49"/>
      <c r="MWC48" s="49"/>
      <c r="MWD48" s="49"/>
      <c r="MWE48" s="49"/>
      <c r="MWF48" s="49"/>
      <c r="MWG48" s="49"/>
      <c r="MWH48" s="49"/>
      <c r="MWI48" s="49"/>
      <c r="MWJ48" s="49"/>
      <c r="MWK48" s="49"/>
      <c r="MWL48" s="49"/>
      <c r="MWM48" s="49"/>
      <c r="MWN48" s="49"/>
      <c r="MWO48" s="49"/>
      <c r="MWP48" s="49"/>
      <c r="MWQ48" s="49"/>
      <c r="MWR48" s="49"/>
      <c r="MWS48" s="49"/>
      <c r="MWT48" s="49"/>
      <c r="MWU48" s="49"/>
      <c r="MWV48" s="49"/>
      <c r="MWW48" s="49"/>
      <c r="MWX48" s="49"/>
      <c r="MWY48" s="49"/>
      <c r="MWZ48" s="49"/>
      <c r="MXA48" s="49"/>
      <c r="MXB48" s="49"/>
      <c r="MXC48" s="49"/>
      <c r="MXD48" s="49"/>
      <c r="MXE48" s="49"/>
      <c r="MXF48" s="49"/>
      <c r="MXG48" s="49"/>
      <c r="MXH48" s="49"/>
      <c r="MXI48" s="49"/>
      <c r="MXJ48" s="49"/>
      <c r="MXK48" s="49"/>
      <c r="MXL48" s="49"/>
      <c r="MXM48" s="49"/>
      <c r="MXN48" s="49"/>
      <c r="MXO48" s="49"/>
      <c r="MXP48" s="49"/>
      <c r="MXQ48" s="49"/>
      <c r="MXR48" s="49"/>
      <c r="MXS48" s="49"/>
      <c r="MXT48" s="49"/>
      <c r="MXU48" s="49"/>
      <c r="MXV48" s="49"/>
      <c r="MXW48" s="49"/>
      <c r="MXX48" s="49"/>
      <c r="MXY48" s="49"/>
      <c r="MXZ48" s="49"/>
      <c r="MYA48" s="49"/>
      <c r="MYB48" s="49"/>
      <c r="MYC48" s="49"/>
      <c r="MYD48" s="49"/>
      <c r="MYE48" s="49"/>
      <c r="MYF48" s="49"/>
      <c r="MYG48" s="49"/>
      <c r="MYH48" s="49"/>
      <c r="MYI48" s="49"/>
      <c r="MYJ48" s="49"/>
      <c r="MYK48" s="49"/>
      <c r="MYL48" s="49"/>
      <c r="MYM48" s="49"/>
      <c r="MYN48" s="49"/>
      <c r="MYO48" s="49"/>
      <c r="MYP48" s="49"/>
      <c r="MYQ48" s="49"/>
      <c r="MYR48" s="49"/>
      <c r="MYS48" s="49"/>
      <c r="MYT48" s="49"/>
      <c r="MYU48" s="49"/>
      <c r="MYV48" s="49"/>
      <c r="MYW48" s="49"/>
      <c r="MYX48" s="49"/>
      <c r="MYY48" s="49"/>
      <c r="MYZ48" s="49"/>
      <c r="MZA48" s="49"/>
      <c r="MZB48" s="49"/>
      <c r="MZC48" s="49"/>
      <c r="MZD48" s="49"/>
      <c r="MZE48" s="49"/>
      <c r="MZF48" s="49"/>
      <c r="MZG48" s="49"/>
      <c r="MZH48" s="49"/>
      <c r="MZI48" s="49"/>
      <c r="MZJ48" s="49"/>
      <c r="MZK48" s="49"/>
      <c r="MZL48" s="49"/>
      <c r="MZM48" s="49"/>
      <c r="MZN48" s="49"/>
      <c r="MZO48" s="49"/>
      <c r="MZP48" s="49"/>
      <c r="MZQ48" s="49"/>
      <c r="MZR48" s="49"/>
      <c r="MZS48" s="49"/>
      <c r="MZT48" s="49"/>
      <c r="MZU48" s="49"/>
      <c r="MZV48" s="49"/>
      <c r="MZW48" s="49"/>
      <c r="MZX48" s="49"/>
      <c r="MZY48" s="49"/>
      <c r="MZZ48" s="49"/>
      <c r="NAA48" s="49"/>
      <c r="NAB48" s="49"/>
      <c r="NAC48" s="49"/>
      <c r="NAD48" s="49"/>
      <c r="NAE48" s="49"/>
      <c r="NAF48" s="49"/>
      <c r="NAG48" s="49"/>
      <c r="NAH48" s="49"/>
      <c r="NAI48" s="49"/>
      <c r="NAJ48" s="49"/>
      <c r="NAK48" s="49"/>
      <c r="NAL48" s="49"/>
      <c r="NAM48" s="49"/>
      <c r="NAN48" s="49"/>
      <c r="NAO48" s="49"/>
      <c r="NAP48" s="49"/>
      <c r="NAQ48" s="49"/>
      <c r="NAR48" s="49"/>
      <c r="NAS48" s="49"/>
      <c r="NAT48" s="49"/>
      <c r="NAU48" s="49"/>
      <c r="NAV48" s="49"/>
      <c r="NAW48" s="49"/>
      <c r="NAX48" s="49"/>
      <c r="NAY48" s="49"/>
      <c r="NAZ48" s="49"/>
      <c r="NBA48" s="49"/>
      <c r="NBB48" s="49"/>
      <c r="NBC48" s="49"/>
      <c r="NBD48" s="49"/>
      <c r="NBE48" s="49"/>
      <c r="NBF48" s="49"/>
      <c r="NBG48" s="49"/>
      <c r="NBH48" s="49"/>
      <c r="NBI48" s="49"/>
      <c r="NBJ48" s="49"/>
      <c r="NBK48" s="49"/>
      <c r="NBL48" s="49"/>
      <c r="NBM48" s="49"/>
      <c r="NBN48" s="49"/>
      <c r="NBO48" s="49"/>
      <c r="NBP48" s="49"/>
      <c r="NBQ48" s="49"/>
      <c r="NBR48" s="49"/>
      <c r="NBS48" s="49"/>
      <c r="NBT48" s="49"/>
      <c r="NBU48" s="49"/>
      <c r="NBV48" s="49"/>
      <c r="NBW48" s="49"/>
      <c r="NBX48" s="49"/>
      <c r="NBY48" s="49"/>
      <c r="NBZ48" s="49"/>
      <c r="NCA48" s="49"/>
      <c r="NCB48" s="49"/>
      <c r="NCC48" s="49"/>
      <c r="NCD48" s="49"/>
      <c r="NCE48" s="49"/>
      <c r="NCF48" s="49"/>
      <c r="NCG48" s="49"/>
      <c r="NCH48" s="49"/>
      <c r="NCI48" s="49"/>
      <c r="NCJ48" s="49"/>
      <c r="NCK48" s="49"/>
      <c r="NCL48" s="49"/>
      <c r="NCM48" s="49"/>
      <c r="NCN48" s="49"/>
      <c r="NCO48" s="49"/>
      <c r="NCP48" s="49"/>
      <c r="NCQ48" s="49"/>
      <c r="NCR48" s="49"/>
      <c r="NCS48" s="49"/>
      <c r="NCT48" s="49"/>
      <c r="NCU48" s="49"/>
      <c r="NCV48" s="49"/>
      <c r="NCW48" s="49"/>
      <c r="NCX48" s="49"/>
      <c r="NCY48" s="49"/>
      <c r="NCZ48" s="49"/>
      <c r="NDA48" s="49"/>
      <c r="NDB48" s="49"/>
      <c r="NDC48" s="49"/>
      <c r="NDD48" s="49"/>
      <c r="NDE48" s="49"/>
      <c r="NDF48" s="49"/>
      <c r="NDG48" s="49"/>
      <c r="NDH48" s="49"/>
      <c r="NDI48" s="49"/>
      <c r="NDJ48" s="49"/>
      <c r="NDK48" s="49"/>
      <c r="NDL48" s="49"/>
      <c r="NDM48" s="49"/>
      <c r="NDN48" s="49"/>
      <c r="NDO48" s="49"/>
      <c r="NDP48" s="49"/>
      <c r="NDQ48" s="49"/>
      <c r="NDR48" s="49"/>
      <c r="NDS48" s="49"/>
      <c r="NDT48" s="49"/>
      <c r="NDU48" s="49"/>
      <c r="NDV48" s="49"/>
      <c r="NDW48" s="49"/>
      <c r="NDX48" s="49"/>
      <c r="NDY48" s="49"/>
      <c r="NDZ48" s="49"/>
      <c r="NEA48" s="49"/>
      <c r="NEB48" s="49"/>
      <c r="NEC48" s="49"/>
      <c r="NED48" s="49"/>
      <c r="NEE48" s="49"/>
      <c r="NEF48" s="49"/>
      <c r="NEG48" s="49"/>
      <c r="NEH48" s="49"/>
      <c r="NEI48" s="49"/>
      <c r="NEJ48" s="49"/>
      <c r="NEK48" s="49"/>
      <c r="NEL48" s="49"/>
      <c r="NEM48" s="49"/>
      <c r="NEN48" s="49"/>
      <c r="NEO48" s="49"/>
      <c r="NEP48" s="49"/>
      <c r="NEQ48" s="49"/>
      <c r="NER48" s="49"/>
      <c r="NES48" s="49"/>
      <c r="NET48" s="49"/>
      <c r="NEU48" s="49"/>
      <c r="NEV48" s="49"/>
      <c r="NEW48" s="49"/>
      <c r="NEX48" s="49"/>
      <c r="NEY48" s="49"/>
      <c r="NEZ48" s="49"/>
      <c r="NFA48" s="49"/>
      <c r="NFB48" s="49"/>
      <c r="NFC48" s="49"/>
      <c r="NFD48" s="49"/>
      <c r="NFE48" s="49"/>
      <c r="NFF48" s="49"/>
      <c r="NFG48" s="49"/>
      <c r="NFH48" s="49"/>
      <c r="NFI48" s="49"/>
      <c r="NFJ48" s="49"/>
      <c r="NFK48" s="49"/>
      <c r="NFL48" s="49"/>
      <c r="NFM48" s="49"/>
      <c r="NFN48" s="49"/>
      <c r="NFO48" s="49"/>
      <c r="NFP48" s="49"/>
      <c r="NFQ48" s="49"/>
      <c r="NFR48" s="49"/>
      <c r="NFS48" s="49"/>
      <c r="NFT48" s="49"/>
      <c r="NFU48" s="49"/>
      <c r="NFV48" s="49"/>
      <c r="NFW48" s="49"/>
      <c r="NFX48" s="49"/>
      <c r="NFY48" s="49"/>
      <c r="NFZ48" s="49"/>
      <c r="NGA48" s="49"/>
      <c r="NGB48" s="49"/>
      <c r="NGC48" s="49"/>
      <c r="NGD48" s="49"/>
      <c r="NGE48" s="49"/>
      <c r="NGF48" s="49"/>
      <c r="NGG48" s="49"/>
      <c r="NGH48" s="49"/>
      <c r="NGI48" s="49"/>
      <c r="NGJ48" s="49"/>
      <c r="NGK48" s="49"/>
      <c r="NGL48" s="49"/>
      <c r="NGM48" s="49"/>
      <c r="NGN48" s="49"/>
      <c r="NGO48" s="49"/>
      <c r="NGP48" s="49"/>
      <c r="NGQ48" s="49"/>
      <c r="NGR48" s="49"/>
      <c r="NGS48" s="49"/>
      <c r="NGT48" s="49"/>
      <c r="NGU48" s="49"/>
      <c r="NGV48" s="49"/>
      <c r="NGW48" s="49"/>
      <c r="NGX48" s="49"/>
      <c r="NGY48" s="49"/>
      <c r="NGZ48" s="49"/>
      <c r="NHA48" s="49"/>
      <c r="NHB48" s="49"/>
      <c r="NHC48" s="49"/>
      <c r="NHD48" s="49"/>
      <c r="NHE48" s="49"/>
      <c r="NHF48" s="49"/>
      <c r="NHG48" s="49"/>
      <c r="NHH48" s="49"/>
      <c r="NHI48" s="49"/>
      <c r="NHJ48" s="49"/>
      <c r="NHK48" s="49"/>
      <c r="NHL48" s="49"/>
      <c r="NHM48" s="49"/>
      <c r="NHN48" s="49"/>
      <c r="NHO48" s="49"/>
      <c r="NHP48" s="49"/>
      <c r="NHQ48" s="49"/>
      <c r="NHR48" s="49"/>
      <c r="NHS48" s="49"/>
      <c r="NHT48" s="49"/>
      <c r="NHU48" s="49"/>
      <c r="NHV48" s="49"/>
      <c r="NHW48" s="49"/>
      <c r="NHX48" s="49"/>
      <c r="NHY48" s="49"/>
      <c r="NHZ48" s="49"/>
      <c r="NIA48" s="49"/>
      <c r="NIB48" s="49"/>
      <c r="NIC48" s="49"/>
      <c r="NID48" s="49"/>
      <c r="NIE48" s="49"/>
      <c r="NIF48" s="49"/>
      <c r="NIG48" s="49"/>
      <c r="NIH48" s="49"/>
      <c r="NII48" s="49"/>
      <c r="NIJ48" s="49"/>
      <c r="NIK48" s="49"/>
      <c r="NIL48" s="49"/>
      <c r="NIM48" s="49"/>
      <c r="NIN48" s="49"/>
      <c r="NIO48" s="49"/>
      <c r="NIP48" s="49"/>
      <c r="NIQ48" s="49"/>
      <c r="NIR48" s="49"/>
      <c r="NIS48" s="49"/>
      <c r="NIT48" s="49"/>
      <c r="NIU48" s="49"/>
      <c r="NIV48" s="49"/>
      <c r="NIW48" s="49"/>
      <c r="NIX48" s="49"/>
      <c r="NIY48" s="49"/>
      <c r="NIZ48" s="49"/>
      <c r="NJA48" s="49"/>
      <c r="NJB48" s="49"/>
      <c r="NJC48" s="49"/>
      <c r="NJD48" s="49"/>
      <c r="NJE48" s="49"/>
      <c r="NJF48" s="49"/>
      <c r="NJG48" s="49"/>
      <c r="NJH48" s="49"/>
      <c r="NJI48" s="49"/>
      <c r="NJJ48" s="49"/>
      <c r="NJK48" s="49"/>
      <c r="NJL48" s="49"/>
      <c r="NJM48" s="49"/>
      <c r="NJN48" s="49"/>
      <c r="NJO48" s="49"/>
      <c r="NJP48" s="49"/>
      <c r="NJQ48" s="49"/>
      <c r="NJR48" s="49"/>
      <c r="NJS48" s="49"/>
      <c r="NJT48" s="49"/>
      <c r="NJU48" s="49"/>
      <c r="NJV48" s="49"/>
      <c r="NJW48" s="49"/>
      <c r="NJX48" s="49"/>
      <c r="NJY48" s="49"/>
      <c r="NJZ48" s="49"/>
      <c r="NKA48" s="49"/>
      <c r="NKB48" s="49"/>
      <c r="NKC48" s="49"/>
      <c r="NKD48" s="49"/>
      <c r="NKE48" s="49"/>
      <c r="NKF48" s="49"/>
      <c r="NKG48" s="49"/>
      <c r="NKH48" s="49"/>
      <c r="NKI48" s="49"/>
      <c r="NKJ48" s="49"/>
      <c r="NKK48" s="49"/>
      <c r="NKL48" s="49"/>
      <c r="NKM48" s="49"/>
      <c r="NKN48" s="49"/>
      <c r="NKO48" s="49"/>
      <c r="NKP48" s="49"/>
      <c r="NKQ48" s="49"/>
      <c r="NKR48" s="49"/>
      <c r="NKS48" s="49"/>
      <c r="NKT48" s="49"/>
      <c r="NKU48" s="49"/>
      <c r="NKV48" s="49"/>
      <c r="NKW48" s="49"/>
      <c r="NKX48" s="49"/>
      <c r="NKY48" s="49"/>
      <c r="NKZ48" s="49"/>
      <c r="NLA48" s="49"/>
      <c r="NLB48" s="49"/>
      <c r="NLC48" s="49"/>
      <c r="NLD48" s="49"/>
      <c r="NLE48" s="49"/>
      <c r="NLF48" s="49"/>
      <c r="NLG48" s="49"/>
      <c r="NLH48" s="49"/>
      <c r="NLI48" s="49"/>
      <c r="NLJ48" s="49"/>
      <c r="NLK48" s="49"/>
      <c r="NLL48" s="49"/>
      <c r="NLM48" s="49"/>
      <c r="NLN48" s="49"/>
      <c r="NLO48" s="49"/>
      <c r="NLP48" s="49"/>
      <c r="NLQ48" s="49"/>
      <c r="NLR48" s="49"/>
      <c r="NLS48" s="49"/>
      <c r="NLT48" s="49"/>
      <c r="NLU48" s="49"/>
      <c r="NLV48" s="49"/>
      <c r="NLW48" s="49"/>
      <c r="NLX48" s="49"/>
      <c r="NLY48" s="49"/>
      <c r="NLZ48" s="49"/>
      <c r="NMA48" s="49"/>
      <c r="NMB48" s="49"/>
      <c r="NMC48" s="49"/>
      <c r="NMD48" s="49"/>
      <c r="NME48" s="49"/>
      <c r="NMF48" s="49"/>
      <c r="NMG48" s="49"/>
      <c r="NMH48" s="49"/>
      <c r="NMI48" s="49"/>
      <c r="NMJ48" s="49"/>
      <c r="NMK48" s="49"/>
      <c r="NML48" s="49"/>
      <c r="NMM48" s="49"/>
      <c r="NMN48" s="49"/>
      <c r="NMO48" s="49"/>
      <c r="NMP48" s="49"/>
      <c r="NMQ48" s="49"/>
      <c r="NMR48" s="49"/>
      <c r="NMS48" s="49"/>
      <c r="NMT48" s="49"/>
      <c r="NMU48" s="49"/>
      <c r="NMV48" s="49"/>
      <c r="NMW48" s="49"/>
      <c r="NMX48" s="49"/>
      <c r="NMY48" s="49"/>
      <c r="NMZ48" s="49"/>
      <c r="NNA48" s="49"/>
      <c r="NNB48" s="49"/>
      <c r="NNC48" s="49"/>
      <c r="NND48" s="49"/>
      <c r="NNE48" s="49"/>
      <c r="NNF48" s="49"/>
      <c r="NNG48" s="49"/>
      <c r="NNH48" s="49"/>
      <c r="NNI48" s="49"/>
      <c r="NNJ48" s="49"/>
      <c r="NNK48" s="49"/>
      <c r="NNL48" s="49"/>
      <c r="NNM48" s="49"/>
      <c r="NNN48" s="49"/>
      <c r="NNO48" s="49"/>
      <c r="NNP48" s="49"/>
      <c r="NNQ48" s="49"/>
      <c r="NNR48" s="49"/>
      <c r="NNS48" s="49"/>
      <c r="NNT48" s="49"/>
      <c r="NNU48" s="49"/>
      <c r="NNV48" s="49"/>
      <c r="NNW48" s="49"/>
      <c r="NNX48" s="49"/>
      <c r="NNY48" s="49"/>
      <c r="NNZ48" s="49"/>
      <c r="NOA48" s="49"/>
      <c r="NOB48" s="49"/>
      <c r="NOC48" s="49"/>
      <c r="NOD48" s="49"/>
      <c r="NOE48" s="49"/>
      <c r="NOF48" s="49"/>
      <c r="NOG48" s="49"/>
      <c r="NOH48" s="49"/>
      <c r="NOI48" s="49"/>
      <c r="NOJ48" s="49"/>
      <c r="NOK48" s="49"/>
      <c r="NOL48" s="49"/>
      <c r="NOM48" s="49"/>
      <c r="NON48" s="49"/>
      <c r="NOO48" s="49"/>
      <c r="NOP48" s="49"/>
      <c r="NOQ48" s="49"/>
      <c r="NOR48" s="49"/>
      <c r="NOS48" s="49"/>
      <c r="NOT48" s="49"/>
      <c r="NOU48" s="49"/>
      <c r="NOV48" s="49"/>
      <c r="NOW48" s="49"/>
      <c r="NOX48" s="49"/>
      <c r="NOY48" s="49"/>
      <c r="NOZ48" s="49"/>
      <c r="NPA48" s="49"/>
      <c r="NPB48" s="49"/>
      <c r="NPC48" s="49"/>
      <c r="NPD48" s="49"/>
      <c r="NPE48" s="49"/>
      <c r="NPF48" s="49"/>
      <c r="NPG48" s="49"/>
      <c r="NPH48" s="49"/>
      <c r="NPI48" s="49"/>
      <c r="NPJ48" s="49"/>
      <c r="NPK48" s="49"/>
      <c r="NPL48" s="49"/>
      <c r="NPM48" s="49"/>
      <c r="NPN48" s="49"/>
      <c r="NPO48" s="49"/>
      <c r="NPP48" s="49"/>
      <c r="NPQ48" s="49"/>
      <c r="NPR48" s="49"/>
      <c r="NPS48" s="49"/>
      <c r="NPT48" s="49"/>
      <c r="NPU48" s="49"/>
      <c r="NPV48" s="49"/>
      <c r="NPW48" s="49"/>
      <c r="NPX48" s="49"/>
      <c r="NPY48" s="49"/>
      <c r="NPZ48" s="49"/>
      <c r="NQA48" s="49"/>
      <c r="NQB48" s="49"/>
      <c r="NQC48" s="49"/>
      <c r="NQD48" s="49"/>
      <c r="NQE48" s="49"/>
      <c r="NQF48" s="49"/>
      <c r="NQG48" s="49"/>
      <c r="NQH48" s="49"/>
      <c r="NQI48" s="49"/>
      <c r="NQJ48" s="49"/>
      <c r="NQK48" s="49"/>
      <c r="NQL48" s="49"/>
      <c r="NQM48" s="49"/>
      <c r="NQN48" s="49"/>
      <c r="NQO48" s="49"/>
      <c r="NQP48" s="49"/>
      <c r="NQQ48" s="49"/>
      <c r="NQR48" s="49"/>
      <c r="NQS48" s="49"/>
      <c r="NQT48" s="49"/>
      <c r="NQU48" s="49"/>
      <c r="NQV48" s="49"/>
      <c r="NQW48" s="49"/>
      <c r="NQX48" s="49"/>
      <c r="NQY48" s="49"/>
      <c r="NQZ48" s="49"/>
      <c r="NRA48" s="49"/>
      <c r="NRB48" s="49"/>
      <c r="NRC48" s="49"/>
      <c r="NRD48" s="49"/>
      <c r="NRE48" s="49"/>
      <c r="NRF48" s="49"/>
      <c r="NRG48" s="49"/>
      <c r="NRH48" s="49"/>
      <c r="NRI48" s="49"/>
      <c r="NRJ48" s="49"/>
      <c r="NRK48" s="49"/>
      <c r="NRL48" s="49"/>
      <c r="NRM48" s="49"/>
      <c r="NRN48" s="49"/>
      <c r="NRO48" s="49"/>
      <c r="NRP48" s="49"/>
      <c r="NRQ48" s="49"/>
      <c r="NRR48" s="49"/>
      <c r="NRS48" s="49"/>
      <c r="NRT48" s="49"/>
      <c r="NRU48" s="49"/>
      <c r="NRV48" s="49"/>
      <c r="NRW48" s="49"/>
      <c r="NRX48" s="49"/>
      <c r="NRY48" s="49"/>
      <c r="NRZ48" s="49"/>
      <c r="NSA48" s="49"/>
      <c r="NSB48" s="49"/>
      <c r="NSC48" s="49"/>
      <c r="NSD48" s="49"/>
      <c r="NSE48" s="49"/>
      <c r="NSF48" s="49"/>
      <c r="NSG48" s="49"/>
      <c r="NSH48" s="49"/>
      <c r="NSI48" s="49"/>
      <c r="NSJ48" s="49"/>
      <c r="NSK48" s="49"/>
      <c r="NSL48" s="49"/>
      <c r="NSM48" s="49"/>
      <c r="NSN48" s="49"/>
      <c r="NSO48" s="49"/>
      <c r="NSP48" s="49"/>
      <c r="NSQ48" s="49"/>
      <c r="NSR48" s="49"/>
      <c r="NSS48" s="49"/>
      <c r="NST48" s="49"/>
      <c r="NSU48" s="49"/>
      <c r="NSV48" s="49"/>
      <c r="NSW48" s="49"/>
      <c r="NSX48" s="49"/>
      <c r="NSY48" s="49"/>
      <c r="NSZ48" s="49"/>
      <c r="NTA48" s="49"/>
      <c r="NTB48" s="49"/>
      <c r="NTC48" s="49"/>
      <c r="NTD48" s="49"/>
      <c r="NTE48" s="49"/>
      <c r="NTF48" s="49"/>
      <c r="NTG48" s="49"/>
      <c r="NTH48" s="49"/>
      <c r="NTI48" s="49"/>
      <c r="NTJ48" s="49"/>
      <c r="NTK48" s="49"/>
      <c r="NTL48" s="49"/>
      <c r="NTM48" s="49"/>
      <c r="NTN48" s="49"/>
      <c r="NTO48" s="49"/>
      <c r="NTP48" s="49"/>
      <c r="NTQ48" s="49"/>
      <c r="NTR48" s="49"/>
      <c r="NTS48" s="49"/>
      <c r="NTT48" s="49"/>
      <c r="NTU48" s="49"/>
      <c r="NTV48" s="49"/>
      <c r="NTW48" s="49"/>
      <c r="NTX48" s="49"/>
      <c r="NTY48" s="49"/>
      <c r="NTZ48" s="49"/>
      <c r="NUA48" s="49"/>
      <c r="NUB48" s="49"/>
      <c r="NUC48" s="49"/>
      <c r="NUD48" s="49"/>
      <c r="NUE48" s="49"/>
      <c r="NUF48" s="49"/>
      <c r="NUG48" s="49"/>
      <c r="NUH48" s="49"/>
      <c r="NUI48" s="49"/>
      <c r="NUJ48" s="49"/>
      <c r="NUK48" s="49"/>
      <c r="NUL48" s="49"/>
      <c r="NUM48" s="49"/>
      <c r="NUN48" s="49"/>
      <c r="NUO48" s="49"/>
      <c r="NUP48" s="49"/>
      <c r="NUQ48" s="49"/>
      <c r="NUR48" s="49"/>
      <c r="NUS48" s="49"/>
      <c r="NUT48" s="49"/>
      <c r="NUU48" s="49"/>
      <c r="NUV48" s="49"/>
      <c r="NUW48" s="49"/>
      <c r="NUX48" s="49"/>
      <c r="NUY48" s="49"/>
      <c r="NUZ48" s="49"/>
      <c r="NVA48" s="49"/>
      <c r="NVB48" s="49"/>
      <c r="NVC48" s="49"/>
      <c r="NVD48" s="49"/>
      <c r="NVE48" s="49"/>
      <c r="NVF48" s="49"/>
      <c r="NVG48" s="49"/>
      <c r="NVH48" s="49"/>
      <c r="NVI48" s="49"/>
      <c r="NVJ48" s="49"/>
      <c r="NVK48" s="49"/>
      <c r="NVL48" s="49"/>
      <c r="NVM48" s="49"/>
      <c r="NVN48" s="49"/>
      <c r="NVO48" s="49"/>
      <c r="NVP48" s="49"/>
      <c r="NVQ48" s="49"/>
      <c r="NVR48" s="49"/>
      <c r="NVS48" s="49"/>
      <c r="NVT48" s="49"/>
      <c r="NVU48" s="49"/>
      <c r="NVV48" s="49"/>
      <c r="NVW48" s="49"/>
      <c r="NVX48" s="49"/>
      <c r="NVY48" s="49"/>
      <c r="NVZ48" s="49"/>
      <c r="NWA48" s="49"/>
      <c r="NWB48" s="49"/>
      <c r="NWC48" s="49"/>
      <c r="NWD48" s="49"/>
      <c r="NWE48" s="49"/>
      <c r="NWF48" s="49"/>
      <c r="NWG48" s="49"/>
      <c r="NWH48" s="49"/>
      <c r="NWI48" s="49"/>
      <c r="NWJ48" s="49"/>
      <c r="NWK48" s="49"/>
      <c r="NWL48" s="49"/>
      <c r="NWM48" s="49"/>
      <c r="NWN48" s="49"/>
      <c r="NWO48" s="49"/>
      <c r="NWP48" s="49"/>
      <c r="NWQ48" s="49"/>
      <c r="NWR48" s="49"/>
      <c r="NWS48" s="49"/>
      <c r="NWT48" s="49"/>
      <c r="NWU48" s="49"/>
      <c r="NWV48" s="49"/>
      <c r="NWW48" s="49"/>
      <c r="NWX48" s="49"/>
      <c r="NWY48" s="49"/>
      <c r="NWZ48" s="49"/>
      <c r="NXA48" s="49"/>
      <c r="NXB48" s="49"/>
      <c r="NXC48" s="49"/>
      <c r="NXD48" s="49"/>
      <c r="NXE48" s="49"/>
      <c r="NXF48" s="49"/>
      <c r="NXG48" s="49"/>
      <c r="NXH48" s="49"/>
      <c r="NXI48" s="49"/>
      <c r="NXJ48" s="49"/>
      <c r="NXK48" s="49"/>
      <c r="NXL48" s="49"/>
      <c r="NXM48" s="49"/>
      <c r="NXN48" s="49"/>
      <c r="NXO48" s="49"/>
      <c r="NXP48" s="49"/>
      <c r="NXQ48" s="49"/>
      <c r="NXR48" s="49"/>
      <c r="NXS48" s="49"/>
      <c r="NXT48" s="49"/>
      <c r="NXU48" s="49"/>
      <c r="NXV48" s="49"/>
      <c r="NXW48" s="49"/>
      <c r="NXX48" s="49"/>
      <c r="NXY48" s="49"/>
      <c r="NXZ48" s="49"/>
      <c r="NYA48" s="49"/>
      <c r="NYB48" s="49"/>
      <c r="NYC48" s="49"/>
      <c r="NYD48" s="49"/>
      <c r="NYE48" s="49"/>
      <c r="NYF48" s="49"/>
      <c r="NYG48" s="49"/>
      <c r="NYH48" s="49"/>
      <c r="NYI48" s="49"/>
      <c r="NYJ48" s="49"/>
      <c r="NYK48" s="49"/>
      <c r="NYL48" s="49"/>
      <c r="NYM48" s="49"/>
      <c r="NYN48" s="49"/>
      <c r="NYO48" s="49"/>
      <c r="NYP48" s="49"/>
      <c r="NYQ48" s="49"/>
      <c r="NYR48" s="49"/>
      <c r="NYS48" s="49"/>
      <c r="NYT48" s="49"/>
      <c r="NYU48" s="49"/>
      <c r="NYV48" s="49"/>
      <c r="NYW48" s="49"/>
      <c r="NYX48" s="49"/>
      <c r="NYY48" s="49"/>
      <c r="NYZ48" s="49"/>
      <c r="NZA48" s="49"/>
      <c r="NZB48" s="49"/>
      <c r="NZC48" s="49"/>
      <c r="NZD48" s="49"/>
      <c r="NZE48" s="49"/>
      <c r="NZF48" s="49"/>
      <c r="NZG48" s="49"/>
      <c r="NZH48" s="49"/>
      <c r="NZI48" s="49"/>
      <c r="NZJ48" s="49"/>
      <c r="NZK48" s="49"/>
      <c r="NZL48" s="49"/>
      <c r="NZM48" s="49"/>
      <c r="NZN48" s="49"/>
      <c r="NZO48" s="49"/>
      <c r="NZP48" s="49"/>
      <c r="NZQ48" s="49"/>
      <c r="NZR48" s="49"/>
      <c r="NZS48" s="49"/>
      <c r="NZT48" s="49"/>
      <c r="NZU48" s="49"/>
      <c r="NZV48" s="49"/>
      <c r="NZW48" s="49"/>
      <c r="NZX48" s="49"/>
      <c r="NZY48" s="49"/>
      <c r="NZZ48" s="49"/>
      <c r="OAA48" s="49"/>
      <c r="OAB48" s="49"/>
      <c r="OAC48" s="49"/>
      <c r="OAD48" s="49"/>
      <c r="OAE48" s="49"/>
      <c r="OAF48" s="49"/>
      <c r="OAG48" s="49"/>
      <c r="OAH48" s="49"/>
      <c r="OAI48" s="49"/>
      <c r="OAJ48" s="49"/>
      <c r="OAK48" s="49"/>
      <c r="OAL48" s="49"/>
      <c r="OAM48" s="49"/>
      <c r="OAN48" s="49"/>
      <c r="OAO48" s="49"/>
      <c r="OAP48" s="49"/>
      <c r="OAQ48" s="49"/>
      <c r="OAR48" s="49"/>
      <c r="OAS48" s="49"/>
      <c r="OAT48" s="49"/>
      <c r="OAU48" s="49"/>
      <c r="OAV48" s="49"/>
      <c r="OAW48" s="49"/>
      <c r="OAX48" s="49"/>
      <c r="OAY48" s="49"/>
      <c r="OAZ48" s="49"/>
      <c r="OBA48" s="49"/>
      <c r="OBB48" s="49"/>
      <c r="OBC48" s="49"/>
      <c r="OBD48" s="49"/>
      <c r="OBE48" s="49"/>
      <c r="OBF48" s="49"/>
      <c r="OBG48" s="49"/>
      <c r="OBH48" s="49"/>
      <c r="OBI48" s="49"/>
      <c r="OBJ48" s="49"/>
      <c r="OBK48" s="49"/>
      <c r="OBL48" s="49"/>
      <c r="OBM48" s="49"/>
      <c r="OBN48" s="49"/>
      <c r="OBO48" s="49"/>
      <c r="OBP48" s="49"/>
      <c r="OBQ48" s="49"/>
      <c r="OBR48" s="49"/>
      <c r="OBS48" s="49"/>
      <c r="OBT48" s="49"/>
      <c r="OBU48" s="49"/>
      <c r="OBV48" s="49"/>
      <c r="OBW48" s="49"/>
      <c r="OBX48" s="49"/>
      <c r="OBY48" s="49"/>
      <c r="OBZ48" s="49"/>
      <c r="OCA48" s="49"/>
      <c r="OCB48" s="49"/>
      <c r="OCC48" s="49"/>
      <c r="OCD48" s="49"/>
      <c r="OCE48" s="49"/>
      <c r="OCF48" s="49"/>
      <c r="OCG48" s="49"/>
      <c r="OCH48" s="49"/>
      <c r="OCI48" s="49"/>
      <c r="OCJ48" s="49"/>
      <c r="OCK48" s="49"/>
      <c r="OCL48" s="49"/>
      <c r="OCM48" s="49"/>
      <c r="OCN48" s="49"/>
      <c r="OCO48" s="49"/>
      <c r="OCP48" s="49"/>
      <c r="OCQ48" s="49"/>
      <c r="OCR48" s="49"/>
      <c r="OCS48" s="49"/>
      <c r="OCT48" s="49"/>
      <c r="OCU48" s="49"/>
      <c r="OCV48" s="49"/>
      <c r="OCW48" s="49"/>
      <c r="OCX48" s="49"/>
      <c r="OCY48" s="49"/>
      <c r="OCZ48" s="49"/>
      <c r="ODA48" s="49"/>
      <c r="ODB48" s="49"/>
      <c r="ODC48" s="49"/>
      <c r="ODD48" s="49"/>
      <c r="ODE48" s="49"/>
      <c r="ODF48" s="49"/>
      <c r="ODG48" s="49"/>
      <c r="ODH48" s="49"/>
      <c r="ODI48" s="49"/>
      <c r="ODJ48" s="49"/>
      <c r="ODK48" s="49"/>
      <c r="ODL48" s="49"/>
      <c r="ODM48" s="49"/>
      <c r="ODN48" s="49"/>
      <c r="ODO48" s="49"/>
      <c r="ODP48" s="49"/>
      <c r="ODQ48" s="49"/>
      <c r="ODR48" s="49"/>
      <c r="ODS48" s="49"/>
      <c r="ODT48" s="49"/>
      <c r="ODU48" s="49"/>
      <c r="ODV48" s="49"/>
      <c r="ODW48" s="49"/>
      <c r="ODX48" s="49"/>
      <c r="ODY48" s="49"/>
      <c r="ODZ48" s="49"/>
      <c r="OEA48" s="49"/>
      <c r="OEB48" s="49"/>
      <c r="OEC48" s="49"/>
      <c r="OED48" s="49"/>
      <c r="OEE48" s="49"/>
      <c r="OEF48" s="49"/>
      <c r="OEG48" s="49"/>
      <c r="OEH48" s="49"/>
      <c r="OEI48" s="49"/>
      <c r="OEJ48" s="49"/>
      <c r="OEK48" s="49"/>
      <c r="OEL48" s="49"/>
      <c r="OEM48" s="49"/>
      <c r="OEN48" s="49"/>
      <c r="OEO48" s="49"/>
      <c r="OEP48" s="49"/>
      <c r="OEQ48" s="49"/>
      <c r="OER48" s="49"/>
      <c r="OES48" s="49"/>
      <c r="OET48" s="49"/>
      <c r="OEU48" s="49"/>
      <c r="OEV48" s="49"/>
      <c r="OEW48" s="49"/>
      <c r="OEX48" s="49"/>
      <c r="OEY48" s="49"/>
      <c r="OEZ48" s="49"/>
      <c r="OFA48" s="49"/>
      <c r="OFB48" s="49"/>
      <c r="OFC48" s="49"/>
      <c r="OFD48" s="49"/>
      <c r="OFE48" s="49"/>
      <c r="OFF48" s="49"/>
      <c r="OFG48" s="49"/>
      <c r="OFH48" s="49"/>
      <c r="OFI48" s="49"/>
      <c r="OFJ48" s="49"/>
      <c r="OFK48" s="49"/>
      <c r="OFL48" s="49"/>
      <c r="OFM48" s="49"/>
      <c r="OFN48" s="49"/>
      <c r="OFO48" s="49"/>
      <c r="OFP48" s="49"/>
      <c r="OFQ48" s="49"/>
      <c r="OFR48" s="49"/>
      <c r="OFS48" s="49"/>
      <c r="OFT48" s="49"/>
      <c r="OFU48" s="49"/>
      <c r="OFV48" s="49"/>
      <c r="OFW48" s="49"/>
      <c r="OFX48" s="49"/>
      <c r="OFY48" s="49"/>
      <c r="OFZ48" s="49"/>
      <c r="OGA48" s="49"/>
      <c r="OGB48" s="49"/>
      <c r="OGC48" s="49"/>
      <c r="OGD48" s="49"/>
      <c r="OGE48" s="49"/>
      <c r="OGF48" s="49"/>
      <c r="OGG48" s="49"/>
      <c r="OGH48" s="49"/>
      <c r="OGI48" s="49"/>
      <c r="OGJ48" s="49"/>
      <c r="OGK48" s="49"/>
      <c r="OGL48" s="49"/>
      <c r="OGM48" s="49"/>
      <c r="OGN48" s="49"/>
      <c r="OGO48" s="49"/>
      <c r="OGP48" s="49"/>
      <c r="OGQ48" s="49"/>
      <c r="OGR48" s="49"/>
      <c r="OGS48" s="49"/>
      <c r="OGT48" s="49"/>
      <c r="OGU48" s="49"/>
      <c r="OGV48" s="49"/>
      <c r="OGW48" s="49"/>
      <c r="OGX48" s="49"/>
      <c r="OGY48" s="49"/>
      <c r="OGZ48" s="49"/>
      <c r="OHA48" s="49"/>
      <c r="OHB48" s="49"/>
      <c r="OHC48" s="49"/>
      <c r="OHD48" s="49"/>
      <c r="OHE48" s="49"/>
      <c r="OHF48" s="49"/>
      <c r="OHG48" s="49"/>
      <c r="OHH48" s="49"/>
      <c r="OHI48" s="49"/>
      <c r="OHJ48" s="49"/>
      <c r="OHK48" s="49"/>
      <c r="OHL48" s="49"/>
      <c r="OHM48" s="49"/>
      <c r="OHN48" s="49"/>
      <c r="OHO48" s="49"/>
      <c r="OHP48" s="49"/>
      <c r="OHQ48" s="49"/>
      <c r="OHR48" s="49"/>
      <c r="OHS48" s="49"/>
      <c r="OHT48" s="49"/>
      <c r="OHU48" s="49"/>
      <c r="OHV48" s="49"/>
      <c r="OHW48" s="49"/>
      <c r="OHX48" s="49"/>
      <c r="OHY48" s="49"/>
      <c r="OHZ48" s="49"/>
      <c r="OIA48" s="49"/>
      <c r="OIB48" s="49"/>
      <c r="OIC48" s="49"/>
      <c r="OID48" s="49"/>
      <c r="OIE48" s="49"/>
      <c r="OIF48" s="49"/>
      <c r="OIG48" s="49"/>
      <c r="OIH48" s="49"/>
      <c r="OII48" s="49"/>
      <c r="OIJ48" s="49"/>
      <c r="OIK48" s="49"/>
      <c r="OIL48" s="49"/>
      <c r="OIM48" s="49"/>
      <c r="OIN48" s="49"/>
      <c r="OIO48" s="49"/>
      <c r="OIP48" s="49"/>
      <c r="OIQ48" s="49"/>
      <c r="OIR48" s="49"/>
      <c r="OIS48" s="49"/>
      <c r="OIT48" s="49"/>
      <c r="OIU48" s="49"/>
      <c r="OIV48" s="49"/>
      <c r="OIW48" s="49"/>
      <c r="OIX48" s="49"/>
      <c r="OIY48" s="49"/>
      <c r="OIZ48" s="49"/>
      <c r="OJA48" s="49"/>
      <c r="OJB48" s="49"/>
      <c r="OJC48" s="49"/>
      <c r="OJD48" s="49"/>
      <c r="OJE48" s="49"/>
      <c r="OJF48" s="49"/>
      <c r="OJG48" s="49"/>
      <c r="OJH48" s="49"/>
      <c r="OJI48" s="49"/>
      <c r="OJJ48" s="49"/>
      <c r="OJK48" s="49"/>
      <c r="OJL48" s="49"/>
      <c r="OJM48" s="49"/>
      <c r="OJN48" s="49"/>
      <c r="OJO48" s="49"/>
      <c r="OJP48" s="49"/>
      <c r="OJQ48" s="49"/>
      <c r="OJR48" s="49"/>
      <c r="OJS48" s="49"/>
      <c r="OJT48" s="49"/>
      <c r="OJU48" s="49"/>
      <c r="OJV48" s="49"/>
      <c r="OJW48" s="49"/>
      <c r="OJX48" s="49"/>
      <c r="OJY48" s="49"/>
      <c r="OJZ48" s="49"/>
      <c r="OKA48" s="49"/>
      <c r="OKB48" s="49"/>
      <c r="OKC48" s="49"/>
      <c r="OKD48" s="49"/>
      <c r="OKE48" s="49"/>
      <c r="OKF48" s="49"/>
      <c r="OKG48" s="49"/>
      <c r="OKH48" s="49"/>
      <c r="OKI48" s="49"/>
      <c r="OKJ48" s="49"/>
      <c r="OKK48" s="49"/>
      <c r="OKL48" s="49"/>
      <c r="OKM48" s="49"/>
      <c r="OKN48" s="49"/>
      <c r="OKO48" s="49"/>
      <c r="OKP48" s="49"/>
      <c r="OKQ48" s="49"/>
      <c r="OKR48" s="49"/>
      <c r="OKS48" s="49"/>
      <c r="OKT48" s="49"/>
      <c r="OKU48" s="49"/>
      <c r="OKV48" s="49"/>
      <c r="OKW48" s="49"/>
      <c r="OKX48" s="49"/>
      <c r="OKY48" s="49"/>
      <c r="OKZ48" s="49"/>
      <c r="OLA48" s="49"/>
      <c r="OLB48" s="49"/>
      <c r="OLC48" s="49"/>
      <c r="OLD48" s="49"/>
      <c r="OLE48" s="49"/>
      <c r="OLF48" s="49"/>
      <c r="OLG48" s="49"/>
      <c r="OLH48" s="49"/>
      <c r="OLI48" s="49"/>
      <c r="OLJ48" s="49"/>
      <c r="OLK48" s="49"/>
      <c r="OLL48" s="49"/>
      <c r="OLM48" s="49"/>
      <c r="OLN48" s="49"/>
      <c r="OLO48" s="49"/>
      <c r="OLP48" s="49"/>
      <c r="OLQ48" s="49"/>
      <c r="OLR48" s="49"/>
      <c r="OLS48" s="49"/>
      <c r="OLT48" s="49"/>
      <c r="OLU48" s="49"/>
      <c r="OLV48" s="49"/>
      <c r="OLW48" s="49"/>
      <c r="OLX48" s="49"/>
      <c r="OLY48" s="49"/>
      <c r="OLZ48" s="49"/>
      <c r="OMA48" s="49"/>
      <c r="OMB48" s="49"/>
      <c r="OMC48" s="49"/>
      <c r="OMD48" s="49"/>
      <c r="OME48" s="49"/>
      <c r="OMF48" s="49"/>
      <c r="OMG48" s="49"/>
      <c r="OMH48" s="49"/>
      <c r="OMI48" s="49"/>
      <c r="OMJ48" s="49"/>
      <c r="OMK48" s="49"/>
      <c r="OML48" s="49"/>
      <c r="OMM48" s="49"/>
      <c r="OMN48" s="49"/>
      <c r="OMO48" s="49"/>
      <c r="OMP48" s="49"/>
      <c r="OMQ48" s="49"/>
      <c r="OMR48" s="49"/>
      <c r="OMS48" s="49"/>
      <c r="OMT48" s="49"/>
      <c r="OMU48" s="49"/>
      <c r="OMV48" s="49"/>
      <c r="OMW48" s="49"/>
      <c r="OMX48" s="49"/>
      <c r="OMY48" s="49"/>
      <c r="OMZ48" s="49"/>
      <c r="ONA48" s="49"/>
      <c r="ONB48" s="49"/>
      <c r="ONC48" s="49"/>
      <c r="OND48" s="49"/>
      <c r="ONE48" s="49"/>
      <c r="ONF48" s="49"/>
      <c r="ONG48" s="49"/>
      <c r="ONH48" s="49"/>
      <c r="ONI48" s="49"/>
      <c r="ONJ48" s="49"/>
      <c r="ONK48" s="49"/>
      <c r="ONL48" s="49"/>
      <c r="ONM48" s="49"/>
      <c r="ONN48" s="49"/>
      <c r="ONO48" s="49"/>
      <c r="ONP48" s="49"/>
      <c r="ONQ48" s="49"/>
      <c r="ONR48" s="49"/>
      <c r="ONS48" s="49"/>
      <c r="ONT48" s="49"/>
      <c r="ONU48" s="49"/>
      <c r="ONV48" s="49"/>
      <c r="ONW48" s="49"/>
      <c r="ONX48" s="49"/>
      <c r="ONY48" s="49"/>
      <c r="ONZ48" s="49"/>
      <c r="OOA48" s="49"/>
      <c r="OOB48" s="49"/>
      <c r="OOC48" s="49"/>
      <c r="OOD48" s="49"/>
      <c r="OOE48" s="49"/>
      <c r="OOF48" s="49"/>
      <c r="OOG48" s="49"/>
      <c r="OOH48" s="49"/>
      <c r="OOI48" s="49"/>
      <c r="OOJ48" s="49"/>
      <c r="OOK48" s="49"/>
      <c r="OOL48" s="49"/>
      <c r="OOM48" s="49"/>
      <c r="OON48" s="49"/>
      <c r="OOO48" s="49"/>
      <c r="OOP48" s="49"/>
      <c r="OOQ48" s="49"/>
      <c r="OOR48" s="49"/>
      <c r="OOS48" s="49"/>
      <c r="OOT48" s="49"/>
      <c r="OOU48" s="49"/>
      <c r="OOV48" s="49"/>
      <c r="OOW48" s="49"/>
      <c r="OOX48" s="49"/>
      <c r="OOY48" s="49"/>
      <c r="OOZ48" s="49"/>
      <c r="OPA48" s="49"/>
      <c r="OPB48" s="49"/>
      <c r="OPC48" s="49"/>
      <c r="OPD48" s="49"/>
      <c r="OPE48" s="49"/>
      <c r="OPF48" s="49"/>
      <c r="OPG48" s="49"/>
      <c r="OPH48" s="49"/>
      <c r="OPI48" s="49"/>
      <c r="OPJ48" s="49"/>
      <c r="OPK48" s="49"/>
      <c r="OPL48" s="49"/>
      <c r="OPM48" s="49"/>
      <c r="OPN48" s="49"/>
      <c r="OPO48" s="49"/>
      <c r="OPP48" s="49"/>
      <c r="OPQ48" s="49"/>
      <c r="OPR48" s="49"/>
      <c r="OPS48" s="49"/>
      <c r="OPT48" s="49"/>
      <c r="OPU48" s="49"/>
      <c r="OPV48" s="49"/>
      <c r="OPW48" s="49"/>
      <c r="OPX48" s="49"/>
      <c r="OPY48" s="49"/>
      <c r="OPZ48" s="49"/>
      <c r="OQA48" s="49"/>
      <c r="OQB48" s="49"/>
      <c r="OQC48" s="49"/>
      <c r="OQD48" s="49"/>
      <c r="OQE48" s="49"/>
      <c r="OQF48" s="49"/>
      <c r="OQG48" s="49"/>
      <c r="OQH48" s="49"/>
      <c r="OQI48" s="49"/>
      <c r="OQJ48" s="49"/>
      <c r="OQK48" s="49"/>
      <c r="OQL48" s="49"/>
      <c r="OQM48" s="49"/>
      <c r="OQN48" s="49"/>
      <c r="OQO48" s="49"/>
      <c r="OQP48" s="49"/>
      <c r="OQQ48" s="49"/>
      <c r="OQR48" s="49"/>
      <c r="OQS48" s="49"/>
      <c r="OQT48" s="49"/>
      <c r="OQU48" s="49"/>
      <c r="OQV48" s="49"/>
      <c r="OQW48" s="49"/>
      <c r="OQX48" s="49"/>
      <c r="OQY48" s="49"/>
      <c r="OQZ48" s="49"/>
      <c r="ORA48" s="49"/>
      <c r="ORB48" s="49"/>
      <c r="ORC48" s="49"/>
      <c r="ORD48" s="49"/>
      <c r="ORE48" s="49"/>
      <c r="ORF48" s="49"/>
      <c r="ORG48" s="49"/>
      <c r="ORH48" s="49"/>
      <c r="ORI48" s="49"/>
      <c r="ORJ48" s="49"/>
      <c r="ORK48" s="49"/>
      <c r="ORL48" s="49"/>
      <c r="ORM48" s="49"/>
      <c r="ORN48" s="49"/>
      <c r="ORO48" s="49"/>
      <c r="ORP48" s="49"/>
      <c r="ORQ48" s="49"/>
      <c r="ORR48" s="49"/>
      <c r="ORS48" s="49"/>
      <c r="ORT48" s="49"/>
      <c r="ORU48" s="49"/>
      <c r="ORV48" s="49"/>
      <c r="ORW48" s="49"/>
      <c r="ORX48" s="49"/>
      <c r="ORY48" s="49"/>
      <c r="ORZ48" s="49"/>
      <c r="OSA48" s="49"/>
      <c r="OSB48" s="49"/>
      <c r="OSC48" s="49"/>
      <c r="OSD48" s="49"/>
      <c r="OSE48" s="49"/>
      <c r="OSF48" s="49"/>
      <c r="OSG48" s="49"/>
      <c r="OSH48" s="49"/>
      <c r="OSI48" s="49"/>
      <c r="OSJ48" s="49"/>
      <c r="OSK48" s="49"/>
      <c r="OSL48" s="49"/>
      <c r="OSM48" s="49"/>
      <c r="OSN48" s="49"/>
      <c r="OSO48" s="49"/>
      <c r="OSP48" s="49"/>
      <c r="OSQ48" s="49"/>
      <c r="OSR48" s="49"/>
      <c r="OSS48" s="49"/>
      <c r="OST48" s="49"/>
      <c r="OSU48" s="49"/>
      <c r="OSV48" s="49"/>
      <c r="OSW48" s="49"/>
      <c r="OSX48" s="49"/>
      <c r="OSY48" s="49"/>
      <c r="OSZ48" s="49"/>
      <c r="OTA48" s="49"/>
      <c r="OTB48" s="49"/>
      <c r="OTC48" s="49"/>
      <c r="OTD48" s="49"/>
      <c r="OTE48" s="49"/>
      <c r="OTF48" s="49"/>
      <c r="OTG48" s="49"/>
      <c r="OTH48" s="49"/>
      <c r="OTI48" s="49"/>
      <c r="OTJ48" s="49"/>
      <c r="OTK48" s="49"/>
      <c r="OTL48" s="49"/>
      <c r="OTM48" s="49"/>
      <c r="OTN48" s="49"/>
      <c r="OTO48" s="49"/>
      <c r="OTP48" s="49"/>
      <c r="OTQ48" s="49"/>
      <c r="OTR48" s="49"/>
      <c r="OTS48" s="49"/>
      <c r="OTT48" s="49"/>
      <c r="OTU48" s="49"/>
      <c r="OTV48" s="49"/>
      <c r="OTW48" s="49"/>
      <c r="OTX48" s="49"/>
      <c r="OTY48" s="49"/>
      <c r="OTZ48" s="49"/>
      <c r="OUA48" s="49"/>
      <c r="OUB48" s="49"/>
      <c r="OUC48" s="49"/>
      <c r="OUD48" s="49"/>
      <c r="OUE48" s="49"/>
      <c r="OUF48" s="49"/>
      <c r="OUG48" s="49"/>
      <c r="OUH48" s="49"/>
      <c r="OUI48" s="49"/>
      <c r="OUJ48" s="49"/>
      <c r="OUK48" s="49"/>
      <c r="OUL48" s="49"/>
      <c r="OUM48" s="49"/>
      <c r="OUN48" s="49"/>
      <c r="OUO48" s="49"/>
      <c r="OUP48" s="49"/>
      <c r="OUQ48" s="49"/>
      <c r="OUR48" s="49"/>
      <c r="OUS48" s="49"/>
      <c r="OUT48" s="49"/>
      <c r="OUU48" s="49"/>
      <c r="OUV48" s="49"/>
      <c r="OUW48" s="49"/>
      <c r="OUX48" s="49"/>
      <c r="OUY48" s="49"/>
      <c r="OUZ48" s="49"/>
      <c r="OVA48" s="49"/>
      <c r="OVB48" s="49"/>
      <c r="OVC48" s="49"/>
      <c r="OVD48" s="49"/>
      <c r="OVE48" s="49"/>
      <c r="OVF48" s="49"/>
      <c r="OVG48" s="49"/>
      <c r="OVH48" s="49"/>
      <c r="OVI48" s="49"/>
      <c r="OVJ48" s="49"/>
      <c r="OVK48" s="49"/>
      <c r="OVL48" s="49"/>
      <c r="OVM48" s="49"/>
      <c r="OVN48" s="49"/>
      <c r="OVO48" s="49"/>
      <c r="OVP48" s="49"/>
      <c r="OVQ48" s="49"/>
      <c r="OVR48" s="49"/>
      <c r="OVS48" s="49"/>
      <c r="OVT48" s="49"/>
      <c r="OVU48" s="49"/>
      <c r="OVV48" s="49"/>
      <c r="OVW48" s="49"/>
      <c r="OVX48" s="49"/>
      <c r="OVY48" s="49"/>
      <c r="OVZ48" s="49"/>
      <c r="OWA48" s="49"/>
      <c r="OWB48" s="49"/>
      <c r="OWC48" s="49"/>
      <c r="OWD48" s="49"/>
      <c r="OWE48" s="49"/>
      <c r="OWF48" s="49"/>
      <c r="OWG48" s="49"/>
      <c r="OWH48" s="49"/>
      <c r="OWI48" s="49"/>
      <c r="OWJ48" s="49"/>
      <c r="OWK48" s="49"/>
      <c r="OWL48" s="49"/>
      <c r="OWM48" s="49"/>
      <c r="OWN48" s="49"/>
      <c r="OWO48" s="49"/>
      <c r="OWP48" s="49"/>
      <c r="OWQ48" s="49"/>
      <c r="OWR48" s="49"/>
      <c r="OWS48" s="49"/>
      <c r="OWT48" s="49"/>
      <c r="OWU48" s="49"/>
      <c r="OWV48" s="49"/>
      <c r="OWW48" s="49"/>
      <c r="OWX48" s="49"/>
      <c r="OWY48" s="49"/>
      <c r="OWZ48" s="49"/>
      <c r="OXA48" s="49"/>
      <c r="OXB48" s="49"/>
      <c r="OXC48" s="49"/>
      <c r="OXD48" s="49"/>
      <c r="OXE48" s="49"/>
      <c r="OXF48" s="49"/>
      <c r="OXG48" s="49"/>
      <c r="OXH48" s="49"/>
      <c r="OXI48" s="49"/>
      <c r="OXJ48" s="49"/>
      <c r="OXK48" s="49"/>
      <c r="OXL48" s="49"/>
      <c r="OXM48" s="49"/>
      <c r="OXN48" s="49"/>
      <c r="OXO48" s="49"/>
      <c r="OXP48" s="49"/>
      <c r="OXQ48" s="49"/>
      <c r="OXR48" s="49"/>
      <c r="OXS48" s="49"/>
      <c r="OXT48" s="49"/>
      <c r="OXU48" s="49"/>
      <c r="OXV48" s="49"/>
      <c r="OXW48" s="49"/>
      <c r="OXX48" s="49"/>
      <c r="OXY48" s="49"/>
      <c r="OXZ48" s="49"/>
      <c r="OYA48" s="49"/>
      <c r="OYB48" s="49"/>
      <c r="OYC48" s="49"/>
      <c r="OYD48" s="49"/>
      <c r="OYE48" s="49"/>
      <c r="OYF48" s="49"/>
      <c r="OYG48" s="49"/>
      <c r="OYH48" s="49"/>
      <c r="OYI48" s="49"/>
      <c r="OYJ48" s="49"/>
      <c r="OYK48" s="49"/>
      <c r="OYL48" s="49"/>
      <c r="OYM48" s="49"/>
      <c r="OYN48" s="49"/>
      <c r="OYO48" s="49"/>
      <c r="OYP48" s="49"/>
      <c r="OYQ48" s="49"/>
      <c r="OYR48" s="49"/>
      <c r="OYS48" s="49"/>
      <c r="OYT48" s="49"/>
      <c r="OYU48" s="49"/>
      <c r="OYV48" s="49"/>
      <c r="OYW48" s="49"/>
      <c r="OYX48" s="49"/>
      <c r="OYY48" s="49"/>
      <c r="OYZ48" s="49"/>
      <c r="OZA48" s="49"/>
      <c r="OZB48" s="49"/>
      <c r="OZC48" s="49"/>
      <c r="OZD48" s="49"/>
      <c r="OZE48" s="49"/>
      <c r="OZF48" s="49"/>
      <c r="OZG48" s="49"/>
      <c r="OZH48" s="49"/>
      <c r="OZI48" s="49"/>
      <c r="OZJ48" s="49"/>
      <c r="OZK48" s="49"/>
      <c r="OZL48" s="49"/>
      <c r="OZM48" s="49"/>
      <c r="OZN48" s="49"/>
      <c r="OZO48" s="49"/>
      <c r="OZP48" s="49"/>
      <c r="OZQ48" s="49"/>
      <c r="OZR48" s="49"/>
      <c r="OZS48" s="49"/>
      <c r="OZT48" s="49"/>
      <c r="OZU48" s="49"/>
      <c r="OZV48" s="49"/>
      <c r="OZW48" s="49"/>
      <c r="OZX48" s="49"/>
      <c r="OZY48" s="49"/>
      <c r="OZZ48" s="49"/>
      <c r="PAA48" s="49"/>
      <c r="PAB48" s="49"/>
      <c r="PAC48" s="49"/>
      <c r="PAD48" s="49"/>
      <c r="PAE48" s="49"/>
      <c r="PAF48" s="49"/>
      <c r="PAG48" s="49"/>
      <c r="PAH48" s="49"/>
      <c r="PAI48" s="49"/>
      <c r="PAJ48" s="49"/>
      <c r="PAK48" s="49"/>
      <c r="PAL48" s="49"/>
      <c r="PAM48" s="49"/>
      <c r="PAN48" s="49"/>
      <c r="PAO48" s="49"/>
      <c r="PAP48" s="49"/>
      <c r="PAQ48" s="49"/>
      <c r="PAR48" s="49"/>
      <c r="PAS48" s="49"/>
      <c r="PAT48" s="49"/>
      <c r="PAU48" s="49"/>
      <c r="PAV48" s="49"/>
      <c r="PAW48" s="49"/>
      <c r="PAX48" s="49"/>
      <c r="PAY48" s="49"/>
      <c r="PAZ48" s="49"/>
      <c r="PBA48" s="49"/>
      <c r="PBB48" s="49"/>
      <c r="PBC48" s="49"/>
      <c r="PBD48" s="49"/>
      <c r="PBE48" s="49"/>
      <c r="PBF48" s="49"/>
      <c r="PBG48" s="49"/>
      <c r="PBH48" s="49"/>
      <c r="PBI48" s="49"/>
      <c r="PBJ48" s="49"/>
      <c r="PBK48" s="49"/>
      <c r="PBL48" s="49"/>
      <c r="PBM48" s="49"/>
      <c r="PBN48" s="49"/>
      <c r="PBO48" s="49"/>
      <c r="PBP48" s="49"/>
      <c r="PBQ48" s="49"/>
      <c r="PBR48" s="49"/>
      <c r="PBS48" s="49"/>
      <c r="PBT48" s="49"/>
      <c r="PBU48" s="49"/>
      <c r="PBV48" s="49"/>
      <c r="PBW48" s="49"/>
      <c r="PBX48" s="49"/>
      <c r="PBY48" s="49"/>
      <c r="PBZ48" s="49"/>
      <c r="PCA48" s="49"/>
      <c r="PCB48" s="49"/>
      <c r="PCC48" s="49"/>
      <c r="PCD48" s="49"/>
      <c r="PCE48" s="49"/>
      <c r="PCF48" s="49"/>
      <c r="PCG48" s="49"/>
      <c r="PCH48" s="49"/>
      <c r="PCI48" s="49"/>
      <c r="PCJ48" s="49"/>
      <c r="PCK48" s="49"/>
      <c r="PCL48" s="49"/>
      <c r="PCM48" s="49"/>
      <c r="PCN48" s="49"/>
      <c r="PCO48" s="49"/>
      <c r="PCP48" s="49"/>
      <c r="PCQ48" s="49"/>
      <c r="PCR48" s="49"/>
      <c r="PCS48" s="49"/>
      <c r="PCT48" s="49"/>
      <c r="PCU48" s="49"/>
      <c r="PCV48" s="49"/>
      <c r="PCW48" s="49"/>
      <c r="PCX48" s="49"/>
      <c r="PCY48" s="49"/>
      <c r="PCZ48" s="49"/>
      <c r="PDA48" s="49"/>
      <c r="PDB48" s="49"/>
      <c r="PDC48" s="49"/>
      <c r="PDD48" s="49"/>
      <c r="PDE48" s="49"/>
      <c r="PDF48" s="49"/>
      <c r="PDG48" s="49"/>
      <c r="PDH48" s="49"/>
      <c r="PDI48" s="49"/>
      <c r="PDJ48" s="49"/>
      <c r="PDK48" s="49"/>
      <c r="PDL48" s="49"/>
      <c r="PDM48" s="49"/>
      <c r="PDN48" s="49"/>
      <c r="PDO48" s="49"/>
      <c r="PDP48" s="49"/>
      <c r="PDQ48" s="49"/>
      <c r="PDR48" s="49"/>
      <c r="PDS48" s="49"/>
      <c r="PDT48" s="49"/>
      <c r="PDU48" s="49"/>
      <c r="PDV48" s="49"/>
      <c r="PDW48" s="49"/>
      <c r="PDX48" s="49"/>
      <c r="PDY48" s="49"/>
      <c r="PDZ48" s="49"/>
      <c r="PEA48" s="49"/>
      <c r="PEB48" s="49"/>
      <c r="PEC48" s="49"/>
      <c r="PED48" s="49"/>
      <c r="PEE48" s="49"/>
      <c r="PEF48" s="49"/>
      <c r="PEG48" s="49"/>
      <c r="PEH48" s="49"/>
      <c r="PEI48" s="49"/>
      <c r="PEJ48" s="49"/>
      <c r="PEK48" s="49"/>
      <c r="PEL48" s="49"/>
      <c r="PEM48" s="49"/>
      <c r="PEN48" s="49"/>
      <c r="PEO48" s="49"/>
      <c r="PEP48" s="49"/>
      <c r="PEQ48" s="49"/>
      <c r="PER48" s="49"/>
      <c r="PES48" s="49"/>
      <c r="PET48" s="49"/>
      <c r="PEU48" s="49"/>
      <c r="PEV48" s="49"/>
      <c r="PEW48" s="49"/>
      <c r="PEX48" s="49"/>
      <c r="PEY48" s="49"/>
      <c r="PEZ48" s="49"/>
      <c r="PFA48" s="49"/>
      <c r="PFB48" s="49"/>
      <c r="PFC48" s="49"/>
      <c r="PFD48" s="49"/>
      <c r="PFE48" s="49"/>
      <c r="PFF48" s="49"/>
      <c r="PFG48" s="49"/>
      <c r="PFH48" s="49"/>
      <c r="PFI48" s="49"/>
      <c r="PFJ48" s="49"/>
      <c r="PFK48" s="49"/>
      <c r="PFL48" s="49"/>
      <c r="PFM48" s="49"/>
      <c r="PFN48" s="49"/>
      <c r="PFO48" s="49"/>
      <c r="PFP48" s="49"/>
      <c r="PFQ48" s="49"/>
      <c r="PFR48" s="49"/>
      <c r="PFS48" s="49"/>
      <c r="PFT48" s="49"/>
      <c r="PFU48" s="49"/>
      <c r="PFV48" s="49"/>
      <c r="PFW48" s="49"/>
      <c r="PFX48" s="49"/>
      <c r="PFY48" s="49"/>
      <c r="PFZ48" s="49"/>
      <c r="PGA48" s="49"/>
      <c r="PGB48" s="49"/>
      <c r="PGC48" s="49"/>
      <c r="PGD48" s="49"/>
      <c r="PGE48" s="49"/>
      <c r="PGF48" s="49"/>
      <c r="PGG48" s="49"/>
      <c r="PGH48" s="49"/>
      <c r="PGI48" s="49"/>
      <c r="PGJ48" s="49"/>
      <c r="PGK48" s="49"/>
      <c r="PGL48" s="49"/>
      <c r="PGM48" s="49"/>
      <c r="PGN48" s="49"/>
      <c r="PGO48" s="49"/>
      <c r="PGP48" s="49"/>
      <c r="PGQ48" s="49"/>
      <c r="PGR48" s="49"/>
      <c r="PGS48" s="49"/>
      <c r="PGT48" s="49"/>
      <c r="PGU48" s="49"/>
      <c r="PGV48" s="49"/>
      <c r="PGW48" s="49"/>
      <c r="PGX48" s="49"/>
      <c r="PGY48" s="49"/>
      <c r="PGZ48" s="49"/>
      <c r="PHA48" s="49"/>
      <c r="PHB48" s="49"/>
      <c r="PHC48" s="49"/>
      <c r="PHD48" s="49"/>
      <c r="PHE48" s="49"/>
      <c r="PHF48" s="49"/>
      <c r="PHG48" s="49"/>
      <c r="PHH48" s="49"/>
      <c r="PHI48" s="49"/>
      <c r="PHJ48" s="49"/>
      <c r="PHK48" s="49"/>
      <c r="PHL48" s="49"/>
      <c r="PHM48" s="49"/>
      <c r="PHN48" s="49"/>
      <c r="PHO48" s="49"/>
      <c r="PHP48" s="49"/>
      <c r="PHQ48" s="49"/>
      <c r="PHR48" s="49"/>
      <c r="PHS48" s="49"/>
      <c r="PHT48" s="49"/>
      <c r="PHU48" s="49"/>
      <c r="PHV48" s="49"/>
      <c r="PHW48" s="49"/>
      <c r="PHX48" s="49"/>
      <c r="PHY48" s="49"/>
      <c r="PHZ48" s="49"/>
      <c r="PIA48" s="49"/>
      <c r="PIB48" s="49"/>
      <c r="PIC48" s="49"/>
      <c r="PID48" s="49"/>
      <c r="PIE48" s="49"/>
      <c r="PIF48" s="49"/>
      <c r="PIG48" s="49"/>
      <c r="PIH48" s="49"/>
      <c r="PII48" s="49"/>
      <c r="PIJ48" s="49"/>
      <c r="PIK48" s="49"/>
      <c r="PIL48" s="49"/>
      <c r="PIM48" s="49"/>
      <c r="PIN48" s="49"/>
      <c r="PIO48" s="49"/>
      <c r="PIP48" s="49"/>
      <c r="PIQ48" s="49"/>
      <c r="PIR48" s="49"/>
      <c r="PIS48" s="49"/>
      <c r="PIT48" s="49"/>
      <c r="PIU48" s="49"/>
      <c r="PIV48" s="49"/>
      <c r="PIW48" s="49"/>
      <c r="PIX48" s="49"/>
      <c r="PIY48" s="49"/>
      <c r="PIZ48" s="49"/>
      <c r="PJA48" s="49"/>
      <c r="PJB48" s="49"/>
      <c r="PJC48" s="49"/>
      <c r="PJD48" s="49"/>
      <c r="PJE48" s="49"/>
      <c r="PJF48" s="49"/>
      <c r="PJG48" s="49"/>
      <c r="PJH48" s="49"/>
      <c r="PJI48" s="49"/>
      <c r="PJJ48" s="49"/>
      <c r="PJK48" s="49"/>
      <c r="PJL48" s="49"/>
      <c r="PJM48" s="49"/>
      <c r="PJN48" s="49"/>
      <c r="PJO48" s="49"/>
      <c r="PJP48" s="49"/>
      <c r="PJQ48" s="49"/>
      <c r="PJR48" s="49"/>
      <c r="PJS48" s="49"/>
      <c r="PJT48" s="49"/>
      <c r="PJU48" s="49"/>
      <c r="PJV48" s="49"/>
      <c r="PJW48" s="49"/>
      <c r="PJX48" s="49"/>
      <c r="PJY48" s="49"/>
      <c r="PJZ48" s="49"/>
      <c r="PKA48" s="49"/>
      <c r="PKB48" s="49"/>
      <c r="PKC48" s="49"/>
      <c r="PKD48" s="49"/>
      <c r="PKE48" s="49"/>
      <c r="PKF48" s="49"/>
      <c r="PKG48" s="49"/>
      <c r="PKH48" s="49"/>
      <c r="PKI48" s="49"/>
      <c r="PKJ48" s="49"/>
      <c r="PKK48" s="49"/>
      <c r="PKL48" s="49"/>
      <c r="PKM48" s="49"/>
      <c r="PKN48" s="49"/>
      <c r="PKO48" s="49"/>
      <c r="PKP48" s="49"/>
      <c r="PKQ48" s="49"/>
      <c r="PKR48" s="49"/>
      <c r="PKS48" s="49"/>
      <c r="PKT48" s="49"/>
      <c r="PKU48" s="49"/>
      <c r="PKV48" s="49"/>
      <c r="PKW48" s="49"/>
      <c r="PKX48" s="49"/>
      <c r="PKY48" s="49"/>
      <c r="PKZ48" s="49"/>
      <c r="PLA48" s="49"/>
      <c r="PLB48" s="49"/>
      <c r="PLC48" s="49"/>
      <c r="PLD48" s="49"/>
      <c r="PLE48" s="49"/>
      <c r="PLF48" s="49"/>
      <c r="PLG48" s="49"/>
      <c r="PLH48" s="49"/>
      <c r="PLI48" s="49"/>
      <c r="PLJ48" s="49"/>
      <c r="PLK48" s="49"/>
      <c r="PLL48" s="49"/>
      <c r="PLM48" s="49"/>
      <c r="PLN48" s="49"/>
      <c r="PLO48" s="49"/>
      <c r="PLP48" s="49"/>
      <c r="PLQ48" s="49"/>
      <c r="PLR48" s="49"/>
      <c r="PLS48" s="49"/>
      <c r="PLT48" s="49"/>
      <c r="PLU48" s="49"/>
      <c r="PLV48" s="49"/>
      <c r="PLW48" s="49"/>
      <c r="PLX48" s="49"/>
      <c r="PLY48" s="49"/>
      <c r="PLZ48" s="49"/>
      <c r="PMA48" s="49"/>
      <c r="PMB48" s="49"/>
      <c r="PMC48" s="49"/>
      <c r="PMD48" s="49"/>
      <c r="PME48" s="49"/>
      <c r="PMF48" s="49"/>
      <c r="PMG48" s="49"/>
      <c r="PMH48" s="49"/>
      <c r="PMI48" s="49"/>
      <c r="PMJ48" s="49"/>
      <c r="PMK48" s="49"/>
      <c r="PML48" s="49"/>
      <c r="PMM48" s="49"/>
      <c r="PMN48" s="49"/>
      <c r="PMO48" s="49"/>
      <c r="PMP48" s="49"/>
      <c r="PMQ48" s="49"/>
      <c r="PMR48" s="49"/>
      <c r="PMS48" s="49"/>
      <c r="PMT48" s="49"/>
      <c r="PMU48" s="49"/>
      <c r="PMV48" s="49"/>
      <c r="PMW48" s="49"/>
      <c r="PMX48" s="49"/>
      <c r="PMY48" s="49"/>
      <c r="PMZ48" s="49"/>
      <c r="PNA48" s="49"/>
      <c r="PNB48" s="49"/>
      <c r="PNC48" s="49"/>
      <c r="PND48" s="49"/>
      <c r="PNE48" s="49"/>
      <c r="PNF48" s="49"/>
      <c r="PNG48" s="49"/>
      <c r="PNH48" s="49"/>
      <c r="PNI48" s="49"/>
      <c r="PNJ48" s="49"/>
      <c r="PNK48" s="49"/>
      <c r="PNL48" s="49"/>
      <c r="PNM48" s="49"/>
      <c r="PNN48" s="49"/>
      <c r="PNO48" s="49"/>
      <c r="PNP48" s="49"/>
      <c r="PNQ48" s="49"/>
      <c r="PNR48" s="49"/>
      <c r="PNS48" s="49"/>
      <c r="PNT48" s="49"/>
      <c r="PNU48" s="49"/>
      <c r="PNV48" s="49"/>
      <c r="PNW48" s="49"/>
      <c r="PNX48" s="49"/>
      <c r="PNY48" s="49"/>
      <c r="PNZ48" s="49"/>
      <c r="POA48" s="49"/>
      <c r="POB48" s="49"/>
      <c r="POC48" s="49"/>
      <c r="POD48" s="49"/>
      <c r="POE48" s="49"/>
      <c r="POF48" s="49"/>
      <c r="POG48" s="49"/>
      <c r="POH48" s="49"/>
      <c r="POI48" s="49"/>
      <c r="POJ48" s="49"/>
      <c r="POK48" s="49"/>
      <c r="POL48" s="49"/>
      <c r="POM48" s="49"/>
      <c r="PON48" s="49"/>
      <c r="POO48" s="49"/>
      <c r="POP48" s="49"/>
      <c r="POQ48" s="49"/>
      <c r="POR48" s="49"/>
      <c r="POS48" s="49"/>
      <c r="POT48" s="49"/>
      <c r="POU48" s="49"/>
      <c r="POV48" s="49"/>
      <c r="POW48" s="49"/>
      <c r="POX48" s="49"/>
      <c r="POY48" s="49"/>
      <c r="POZ48" s="49"/>
      <c r="PPA48" s="49"/>
      <c r="PPB48" s="49"/>
      <c r="PPC48" s="49"/>
      <c r="PPD48" s="49"/>
      <c r="PPE48" s="49"/>
      <c r="PPF48" s="49"/>
      <c r="PPG48" s="49"/>
      <c r="PPH48" s="49"/>
      <c r="PPI48" s="49"/>
      <c r="PPJ48" s="49"/>
      <c r="PPK48" s="49"/>
      <c r="PPL48" s="49"/>
      <c r="PPM48" s="49"/>
      <c r="PPN48" s="49"/>
      <c r="PPO48" s="49"/>
      <c r="PPP48" s="49"/>
      <c r="PPQ48" s="49"/>
      <c r="PPR48" s="49"/>
      <c r="PPS48" s="49"/>
      <c r="PPT48" s="49"/>
      <c r="PPU48" s="49"/>
      <c r="PPV48" s="49"/>
      <c r="PPW48" s="49"/>
      <c r="PPX48" s="49"/>
      <c r="PPY48" s="49"/>
      <c r="PPZ48" s="49"/>
      <c r="PQA48" s="49"/>
      <c r="PQB48" s="49"/>
      <c r="PQC48" s="49"/>
      <c r="PQD48" s="49"/>
      <c r="PQE48" s="49"/>
      <c r="PQF48" s="49"/>
      <c r="PQG48" s="49"/>
      <c r="PQH48" s="49"/>
      <c r="PQI48" s="49"/>
      <c r="PQJ48" s="49"/>
      <c r="PQK48" s="49"/>
      <c r="PQL48" s="49"/>
      <c r="PQM48" s="49"/>
      <c r="PQN48" s="49"/>
      <c r="PQO48" s="49"/>
      <c r="PQP48" s="49"/>
      <c r="PQQ48" s="49"/>
      <c r="PQR48" s="49"/>
      <c r="PQS48" s="49"/>
      <c r="PQT48" s="49"/>
      <c r="PQU48" s="49"/>
      <c r="PQV48" s="49"/>
      <c r="PQW48" s="49"/>
      <c r="PQX48" s="49"/>
      <c r="PQY48" s="49"/>
      <c r="PQZ48" s="49"/>
      <c r="PRA48" s="49"/>
      <c r="PRB48" s="49"/>
      <c r="PRC48" s="49"/>
      <c r="PRD48" s="49"/>
      <c r="PRE48" s="49"/>
      <c r="PRF48" s="49"/>
      <c r="PRG48" s="49"/>
      <c r="PRH48" s="49"/>
      <c r="PRI48" s="49"/>
      <c r="PRJ48" s="49"/>
      <c r="PRK48" s="49"/>
      <c r="PRL48" s="49"/>
      <c r="PRM48" s="49"/>
      <c r="PRN48" s="49"/>
      <c r="PRO48" s="49"/>
      <c r="PRP48" s="49"/>
      <c r="PRQ48" s="49"/>
      <c r="PRR48" s="49"/>
      <c r="PRS48" s="49"/>
      <c r="PRT48" s="49"/>
      <c r="PRU48" s="49"/>
      <c r="PRV48" s="49"/>
      <c r="PRW48" s="49"/>
      <c r="PRX48" s="49"/>
      <c r="PRY48" s="49"/>
      <c r="PRZ48" s="49"/>
      <c r="PSA48" s="49"/>
      <c r="PSB48" s="49"/>
      <c r="PSC48" s="49"/>
      <c r="PSD48" s="49"/>
      <c r="PSE48" s="49"/>
      <c r="PSF48" s="49"/>
      <c r="PSG48" s="49"/>
      <c r="PSH48" s="49"/>
      <c r="PSI48" s="49"/>
      <c r="PSJ48" s="49"/>
      <c r="PSK48" s="49"/>
      <c r="PSL48" s="49"/>
      <c r="PSM48" s="49"/>
      <c r="PSN48" s="49"/>
      <c r="PSO48" s="49"/>
      <c r="PSP48" s="49"/>
      <c r="PSQ48" s="49"/>
      <c r="PSR48" s="49"/>
      <c r="PSS48" s="49"/>
      <c r="PST48" s="49"/>
      <c r="PSU48" s="49"/>
      <c r="PSV48" s="49"/>
      <c r="PSW48" s="49"/>
      <c r="PSX48" s="49"/>
      <c r="PSY48" s="49"/>
      <c r="PSZ48" s="49"/>
      <c r="PTA48" s="49"/>
      <c r="PTB48" s="49"/>
      <c r="PTC48" s="49"/>
      <c r="PTD48" s="49"/>
      <c r="PTE48" s="49"/>
      <c r="PTF48" s="49"/>
      <c r="PTG48" s="49"/>
      <c r="PTH48" s="49"/>
      <c r="PTI48" s="49"/>
      <c r="PTJ48" s="49"/>
      <c r="PTK48" s="49"/>
      <c r="PTL48" s="49"/>
      <c r="PTM48" s="49"/>
      <c r="PTN48" s="49"/>
      <c r="PTO48" s="49"/>
      <c r="PTP48" s="49"/>
      <c r="PTQ48" s="49"/>
      <c r="PTR48" s="49"/>
      <c r="PTS48" s="49"/>
      <c r="PTT48" s="49"/>
      <c r="PTU48" s="49"/>
      <c r="PTV48" s="49"/>
      <c r="PTW48" s="49"/>
      <c r="PTX48" s="49"/>
      <c r="PTY48" s="49"/>
      <c r="PTZ48" s="49"/>
      <c r="PUA48" s="49"/>
      <c r="PUB48" s="49"/>
      <c r="PUC48" s="49"/>
      <c r="PUD48" s="49"/>
      <c r="PUE48" s="49"/>
      <c r="PUF48" s="49"/>
      <c r="PUG48" s="49"/>
      <c r="PUH48" s="49"/>
      <c r="PUI48" s="49"/>
      <c r="PUJ48" s="49"/>
      <c r="PUK48" s="49"/>
      <c r="PUL48" s="49"/>
      <c r="PUM48" s="49"/>
      <c r="PUN48" s="49"/>
      <c r="PUO48" s="49"/>
      <c r="PUP48" s="49"/>
      <c r="PUQ48" s="49"/>
      <c r="PUR48" s="49"/>
      <c r="PUS48" s="49"/>
      <c r="PUT48" s="49"/>
      <c r="PUU48" s="49"/>
      <c r="PUV48" s="49"/>
      <c r="PUW48" s="49"/>
      <c r="PUX48" s="49"/>
      <c r="PUY48" s="49"/>
      <c r="PUZ48" s="49"/>
      <c r="PVA48" s="49"/>
      <c r="PVB48" s="49"/>
      <c r="PVC48" s="49"/>
      <c r="PVD48" s="49"/>
      <c r="PVE48" s="49"/>
      <c r="PVF48" s="49"/>
      <c r="PVG48" s="49"/>
      <c r="PVH48" s="49"/>
      <c r="PVI48" s="49"/>
      <c r="PVJ48" s="49"/>
      <c r="PVK48" s="49"/>
      <c r="PVL48" s="49"/>
      <c r="PVM48" s="49"/>
      <c r="PVN48" s="49"/>
      <c r="PVO48" s="49"/>
      <c r="PVP48" s="49"/>
      <c r="PVQ48" s="49"/>
      <c r="PVR48" s="49"/>
      <c r="PVS48" s="49"/>
      <c r="PVT48" s="49"/>
      <c r="PVU48" s="49"/>
      <c r="PVV48" s="49"/>
      <c r="PVW48" s="49"/>
      <c r="PVX48" s="49"/>
      <c r="PVY48" s="49"/>
      <c r="PVZ48" s="49"/>
      <c r="PWA48" s="49"/>
      <c r="PWB48" s="49"/>
      <c r="PWC48" s="49"/>
      <c r="PWD48" s="49"/>
      <c r="PWE48" s="49"/>
      <c r="PWF48" s="49"/>
      <c r="PWG48" s="49"/>
      <c r="PWH48" s="49"/>
      <c r="PWI48" s="49"/>
      <c r="PWJ48" s="49"/>
      <c r="PWK48" s="49"/>
      <c r="PWL48" s="49"/>
      <c r="PWM48" s="49"/>
      <c r="PWN48" s="49"/>
      <c r="PWO48" s="49"/>
      <c r="PWP48" s="49"/>
      <c r="PWQ48" s="49"/>
      <c r="PWR48" s="49"/>
      <c r="PWS48" s="49"/>
      <c r="PWT48" s="49"/>
      <c r="PWU48" s="49"/>
      <c r="PWV48" s="49"/>
      <c r="PWW48" s="49"/>
      <c r="PWX48" s="49"/>
      <c r="PWY48" s="49"/>
      <c r="PWZ48" s="49"/>
      <c r="PXA48" s="49"/>
      <c r="PXB48" s="49"/>
      <c r="PXC48" s="49"/>
      <c r="PXD48" s="49"/>
      <c r="PXE48" s="49"/>
      <c r="PXF48" s="49"/>
      <c r="PXG48" s="49"/>
      <c r="PXH48" s="49"/>
      <c r="PXI48" s="49"/>
      <c r="PXJ48" s="49"/>
      <c r="PXK48" s="49"/>
      <c r="PXL48" s="49"/>
      <c r="PXM48" s="49"/>
      <c r="PXN48" s="49"/>
      <c r="PXO48" s="49"/>
      <c r="PXP48" s="49"/>
      <c r="PXQ48" s="49"/>
      <c r="PXR48" s="49"/>
      <c r="PXS48" s="49"/>
      <c r="PXT48" s="49"/>
      <c r="PXU48" s="49"/>
      <c r="PXV48" s="49"/>
      <c r="PXW48" s="49"/>
      <c r="PXX48" s="49"/>
      <c r="PXY48" s="49"/>
      <c r="PXZ48" s="49"/>
      <c r="PYA48" s="49"/>
      <c r="PYB48" s="49"/>
      <c r="PYC48" s="49"/>
      <c r="PYD48" s="49"/>
      <c r="PYE48" s="49"/>
      <c r="PYF48" s="49"/>
      <c r="PYG48" s="49"/>
      <c r="PYH48" s="49"/>
      <c r="PYI48" s="49"/>
      <c r="PYJ48" s="49"/>
      <c r="PYK48" s="49"/>
      <c r="PYL48" s="49"/>
      <c r="PYM48" s="49"/>
      <c r="PYN48" s="49"/>
      <c r="PYO48" s="49"/>
      <c r="PYP48" s="49"/>
      <c r="PYQ48" s="49"/>
      <c r="PYR48" s="49"/>
      <c r="PYS48" s="49"/>
      <c r="PYT48" s="49"/>
      <c r="PYU48" s="49"/>
      <c r="PYV48" s="49"/>
      <c r="PYW48" s="49"/>
      <c r="PYX48" s="49"/>
      <c r="PYY48" s="49"/>
      <c r="PYZ48" s="49"/>
      <c r="PZA48" s="49"/>
      <c r="PZB48" s="49"/>
      <c r="PZC48" s="49"/>
      <c r="PZD48" s="49"/>
      <c r="PZE48" s="49"/>
      <c r="PZF48" s="49"/>
      <c r="PZG48" s="49"/>
      <c r="PZH48" s="49"/>
      <c r="PZI48" s="49"/>
      <c r="PZJ48" s="49"/>
      <c r="PZK48" s="49"/>
      <c r="PZL48" s="49"/>
      <c r="PZM48" s="49"/>
      <c r="PZN48" s="49"/>
      <c r="PZO48" s="49"/>
      <c r="PZP48" s="49"/>
      <c r="PZQ48" s="49"/>
      <c r="PZR48" s="49"/>
      <c r="PZS48" s="49"/>
      <c r="PZT48" s="49"/>
      <c r="PZU48" s="49"/>
      <c r="PZV48" s="49"/>
      <c r="PZW48" s="49"/>
      <c r="PZX48" s="49"/>
      <c r="PZY48" s="49"/>
      <c r="PZZ48" s="49"/>
      <c r="QAA48" s="49"/>
      <c r="QAB48" s="49"/>
      <c r="QAC48" s="49"/>
      <c r="QAD48" s="49"/>
      <c r="QAE48" s="49"/>
      <c r="QAF48" s="49"/>
      <c r="QAG48" s="49"/>
      <c r="QAH48" s="49"/>
      <c r="QAI48" s="49"/>
      <c r="QAJ48" s="49"/>
      <c r="QAK48" s="49"/>
      <c r="QAL48" s="49"/>
      <c r="QAM48" s="49"/>
      <c r="QAN48" s="49"/>
      <c r="QAO48" s="49"/>
      <c r="QAP48" s="49"/>
      <c r="QAQ48" s="49"/>
      <c r="QAR48" s="49"/>
      <c r="QAS48" s="49"/>
      <c r="QAT48" s="49"/>
      <c r="QAU48" s="49"/>
      <c r="QAV48" s="49"/>
      <c r="QAW48" s="49"/>
      <c r="QAX48" s="49"/>
      <c r="QAY48" s="49"/>
      <c r="QAZ48" s="49"/>
      <c r="QBA48" s="49"/>
      <c r="QBB48" s="49"/>
      <c r="QBC48" s="49"/>
      <c r="QBD48" s="49"/>
      <c r="QBE48" s="49"/>
      <c r="QBF48" s="49"/>
      <c r="QBG48" s="49"/>
      <c r="QBH48" s="49"/>
      <c r="QBI48" s="49"/>
      <c r="QBJ48" s="49"/>
      <c r="QBK48" s="49"/>
      <c r="QBL48" s="49"/>
      <c r="QBM48" s="49"/>
      <c r="QBN48" s="49"/>
      <c r="QBO48" s="49"/>
      <c r="QBP48" s="49"/>
      <c r="QBQ48" s="49"/>
      <c r="QBR48" s="49"/>
      <c r="QBS48" s="49"/>
      <c r="QBT48" s="49"/>
      <c r="QBU48" s="49"/>
      <c r="QBV48" s="49"/>
      <c r="QBW48" s="49"/>
      <c r="QBX48" s="49"/>
      <c r="QBY48" s="49"/>
      <c r="QBZ48" s="49"/>
      <c r="QCA48" s="49"/>
      <c r="QCB48" s="49"/>
      <c r="QCC48" s="49"/>
      <c r="QCD48" s="49"/>
      <c r="QCE48" s="49"/>
      <c r="QCF48" s="49"/>
      <c r="QCG48" s="49"/>
      <c r="QCH48" s="49"/>
      <c r="QCI48" s="49"/>
      <c r="QCJ48" s="49"/>
      <c r="QCK48" s="49"/>
      <c r="QCL48" s="49"/>
      <c r="QCM48" s="49"/>
      <c r="QCN48" s="49"/>
      <c r="QCO48" s="49"/>
      <c r="QCP48" s="49"/>
      <c r="QCQ48" s="49"/>
      <c r="QCR48" s="49"/>
      <c r="QCS48" s="49"/>
      <c r="QCT48" s="49"/>
      <c r="QCU48" s="49"/>
      <c r="QCV48" s="49"/>
      <c r="QCW48" s="49"/>
      <c r="QCX48" s="49"/>
      <c r="QCY48" s="49"/>
      <c r="QCZ48" s="49"/>
      <c r="QDA48" s="49"/>
      <c r="QDB48" s="49"/>
      <c r="QDC48" s="49"/>
      <c r="QDD48" s="49"/>
      <c r="QDE48" s="49"/>
      <c r="QDF48" s="49"/>
      <c r="QDG48" s="49"/>
      <c r="QDH48" s="49"/>
      <c r="QDI48" s="49"/>
      <c r="QDJ48" s="49"/>
      <c r="QDK48" s="49"/>
      <c r="QDL48" s="49"/>
      <c r="QDM48" s="49"/>
      <c r="QDN48" s="49"/>
      <c r="QDO48" s="49"/>
      <c r="QDP48" s="49"/>
      <c r="QDQ48" s="49"/>
      <c r="QDR48" s="49"/>
      <c r="QDS48" s="49"/>
      <c r="QDT48" s="49"/>
      <c r="QDU48" s="49"/>
      <c r="QDV48" s="49"/>
      <c r="QDW48" s="49"/>
      <c r="QDX48" s="49"/>
      <c r="QDY48" s="49"/>
      <c r="QDZ48" s="49"/>
      <c r="QEA48" s="49"/>
      <c r="QEB48" s="49"/>
      <c r="QEC48" s="49"/>
      <c r="QED48" s="49"/>
      <c r="QEE48" s="49"/>
      <c r="QEF48" s="49"/>
      <c r="QEG48" s="49"/>
      <c r="QEH48" s="49"/>
      <c r="QEI48" s="49"/>
      <c r="QEJ48" s="49"/>
      <c r="QEK48" s="49"/>
      <c r="QEL48" s="49"/>
      <c r="QEM48" s="49"/>
      <c r="QEN48" s="49"/>
      <c r="QEO48" s="49"/>
      <c r="QEP48" s="49"/>
      <c r="QEQ48" s="49"/>
      <c r="QER48" s="49"/>
      <c r="QES48" s="49"/>
      <c r="QET48" s="49"/>
      <c r="QEU48" s="49"/>
      <c r="QEV48" s="49"/>
      <c r="QEW48" s="49"/>
      <c r="QEX48" s="49"/>
      <c r="QEY48" s="49"/>
      <c r="QEZ48" s="49"/>
      <c r="QFA48" s="49"/>
      <c r="QFB48" s="49"/>
      <c r="QFC48" s="49"/>
      <c r="QFD48" s="49"/>
      <c r="QFE48" s="49"/>
      <c r="QFF48" s="49"/>
      <c r="QFG48" s="49"/>
      <c r="QFH48" s="49"/>
      <c r="QFI48" s="49"/>
      <c r="QFJ48" s="49"/>
      <c r="QFK48" s="49"/>
      <c r="QFL48" s="49"/>
      <c r="QFM48" s="49"/>
      <c r="QFN48" s="49"/>
      <c r="QFO48" s="49"/>
      <c r="QFP48" s="49"/>
      <c r="QFQ48" s="49"/>
      <c r="QFR48" s="49"/>
      <c r="QFS48" s="49"/>
      <c r="QFT48" s="49"/>
      <c r="QFU48" s="49"/>
      <c r="QFV48" s="49"/>
      <c r="QFW48" s="49"/>
      <c r="QFX48" s="49"/>
      <c r="QFY48" s="49"/>
      <c r="QFZ48" s="49"/>
      <c r="QGA48" s="49"/>
      <c r="QGB48" s="49"/>
      <c r="QGC48" s="49"/>
      <c r="QGD48" s="49"/>
      <c r="QGE48" s="49"/>
      <c r="QGF48" s="49"/>
      <c r="QGG48" s="49"/>
      <c r="QGH48" s="49"/>
      <c r="QGI48" s="49"/>
      <c r="QGJ48" s="49"/>
      <c r="QGK48" s="49"/>
      <c r="QGL48" s="49"/>
      <c r="QGM48" s="49"/>
      <c r="QGN48" s="49"/>
      <c r="QGO48" s="49"/>
      <c r="QGP48" s="49"/>
      <c r="QGQ48" s="49"/>
      <c r="QGR48" s="49"/>
      <c r="QGS48" s="49"/>
      <c r="QGT48" s="49"/>
      <c r="QGU48" s="49"/>
      <c r="QGV48" s="49"/>
      <c r="QGW48" s="49"/>
      <c r="QGX48" s="49"/>
      <c r="QGY48" s="49"/>
      <c r="QGZ48" s="49"/>
      <c r="QHA48" s="49"/>
      <c r="QHB48" s="49"/>
      <c r="QHC48" s="49"/>
      <c r="QHD48" s="49"/>
      <c r="QHE48" s="49"/>
      <c r="QHF48" s="49"/>
      <c r="QHG48" s="49"/>
      <c r="QHH48" s="49"/>
      <c r="QHI48" s="49"/>
      <c r="QHJ48" s="49"/>
      <c r="QHK48" s="49"/>
      <c r="QHL48" s="49"/>
      <c r="QHM48" s="49"/>
      <c r="QHN48" s="49"/>
      <c r="QHO48" s="49"/>
      <c r="QHP48" s="49"/>
      <c r="QHQ48" s="49"/>
      <c r="QHR48" s="49"/>
      <c r="QHS48" s="49"/>
      <c r="QHT48" s="49"/>
      <c r="QHU48" s="49"/>
      <c r="QHV48" s="49"/>
      <c r="QHW48" s="49"/>
      <c r="QHX48" s="49"/>
      <c r="QHY48" s="49"/>
      <c r="QHZ48" s="49"/>
      <c r="QIA48" s="49"/>
      <c r="QIB48" s="49"/>
      <c r="QIC48" s="49"/>
      <c r="QID48" s="49"/>
      <c r="QIE48" s="49"/>
      <c r="QIF48" s="49"/>
      <c r="QIG48" s="49"/>
      <c r="QIH48" s="49"/>
      <c r="QII48" s="49"/>
      <c r="QIJ48" s="49"/>
      <c r="QIK48" s="49"/>
      <c r="QIL48" s="49"/>
      <c r="QIM48" s="49"/>
      <c r="QIN48" s="49"/>
      <c r="QIO48" s="49"/>
      <c r="QIP48" s="49"/>
      <c r="QIQ48" s="49"/>
      <c r="QIR48" s="49"/>
      <c r="QIS48" s="49"/>
      <c r="QIT48" s="49"/>
      <c r="QIU48" s="49"/>
      <c r="QIV48" s="49"/>
      <c r="QIW48" s="49"/>
      <c r="QIX48" s="49"/>
      <c r="QIY48" s="49"/>
      <c r="QIZ48" s="49"/>
      <c r="QJA48" s="49"/>
      <c r="QJB48" s="49"/>
      <c r="QJC48" s="49"/>
      <c r="QJD48" s="49"/>
      <c r="QJE48" s="49"/>
      <c r="QJF48" s="49"/>
      <c r="QJG48" s="49"/>
      <c r="QJH48" s="49"/>
      <c r="QJI48" s="49"/>
      <c r="QJJ48" s="49"/>
      <c r="QJK48" s="49"/>
      <c r="QJL48" s="49"/>
      <c r="QJM48" s="49"/>
      <c r="QJN48" s="49"/>
      <c r="QJO48" s="49"/>
      <c r="QJP48" s="49"/>
      <c r="QJQ48" s="49"/>
      <c r="QJR48" s="49"/>
      <c r="QJS48" s="49"/>
      <c r="QJT48" s="49"/>
      <c r="QJU48" s="49"/>
      <c r="QJV48" s="49"/>
      <c r="QJW48" s="49"/>
      <c r="QJX48" s="49"/>
      <c r="QJY48" s="49"/>
      <c r="QJZ48" s="49"/>
      <c r="QKA48" s="49"/>
      <c r="QKB48" s="49"/>
      <c r="QKC48" s="49"/>
      <c r="QKD48" s="49"/>
      <c r="QKE48" s="49"/>
      <c r="QKF48" s="49"/>
      <c r="QKG48" s="49"/>
      <c r="QKH48" s="49"/>
      <c r="QKI48" s="49"/>
      <c r="QKJ48" s="49"/>
      <c r="QKK48" s="49"/>
      <c r="QKL48" s="49"/>
      <c r="QKM48" s="49"/>
      <c r="QKN48" s="49"/>
      <c r="QKO48" s="49"/>
      <c r="QKP48" s="49"/>
      <c r="QKQ48" s="49"/>
      <c r="QKR48" s="49"/>
      <c r="QKS48" s="49"/>
      <c r="QKT48" s="49"/>
      <c r="QKU48" s="49"/>
      <c r="QKV48" s="49"/>
      <c r="QKW48" s="49"/>
      <c r="QKX48" s="49"/>
      <c r="QKY48" s="49"/>
      <c r="QKZ48" s="49"/>
      <c r="QLA48" s="49"/>
      <c r="QLB48" s="49"/>
      <c r="QLC48" s="49"/>
      <c r="QLD48" s="49"/>
      <c r="QLE48" s="49"/>
      <c r="QLF48" s="49"/>
      <c r="QLG48" s="49"/>
      <c r="QLH48" s="49"/>
      <c r="QLI48" s="49"/>
      <c r="QLJ48" s="49"/>
      <c r="QLK48" s="49"/>
      <c r="QLL48" s="49"/>
      <c r="QLM48" s="49"/>
      <c r="QLN48" s="49"/>
      <c r="QLO48" s="49"/>
      <c r="QLP48" s="49"/>
      <c r="QLQ48" s="49"/>
      <c r="QLR48" s="49"/>
      <c r="QLS48" s="49"/>
      <c r="QLT48" s="49"/>
      <c r="QLU48" s="49"/>
      <c r="QLV48" s="49"/>
      <c r="QLW48" s="49"/>
      <c r="QLX48" s="49"/>
      <c r="QLY48" s="49"/>
      <c r="QLZ48" s="49"/>
      <c r="QMA48" s="49"/>
      <c r="QMB48" s="49"/>
      <c r="QMC48" s="49"/>
      <c r="QMD48" s="49"/>
      <c r="QME48" s="49"/>
      <c r="QMF48" s="49"/>
      <c r="QMG48" s="49"/>
      <c r="QMH48" s="49"/>
      <c r="QMI48" s="49"/>
      <c r="QMJ48" s="49"/>
      <c r="QMK48" s="49"/>
      <c r="QML48" s="49"/>
      <c r="QMM48" s="49"/>
      <c r="QMN48" s="49"/>
      <c r="QMO48" s="49"/>
      <c r="QMP48" s="49"/>
      <c r="QMQ48" s="49"/>
      <c r="QMR48" s="49"/>
      <c r="QMS48" s="49"/>
      <c r="QMT48" s="49"/>
      <c r="QMU48" s="49"/>
      <c r="QMV48" s="49"/>
      <c r="QMW48" s="49"/>
      <c r="QMX48" s="49"/>
      <c r="QMY48" s="49"/>
      <c r="QMZ48" s="49"/>
      <c r="QNA48" s="49"/>
      <c r="QNB48" s="49"/>
      <c r="QNC48" s="49"/>
      <c r="QND48" s="49"/>
      <c r="QNE48" s="49"/>
      <c r="QNF48" s="49"/>
      <c r="QNG48" s="49"/>
      <c r="QNH48" s="49"/>
      <c r="QNI48" s="49"/>
      <c r="QNJ48" s="49"/>
      <c r="QNK48" s="49"/>
      <c r="QNL48" s="49"/>
      <c r="QNM48" s="49"/>
      <c r="QNN48" s="49"/>
      <c r="QNO48" s="49"/>
      <c r="QNP48" s="49"/>
      <c r="QNQ48" s="49"/>
      <c r="QNR48" s="49"/>
      <c r="QNS48" s="49"/>
      <c r="QNT48" s="49"/>
      <c r="QNU48" s="49"/>
      <c r="QNV48" s="49"/>
      <c r="QNW48" s="49"/>
      <c r="QNX48" s="49"/>
      <c r="QNY48" s="49"/>
      <c r="QNZ48" s="49"/>
      <c r="QOA48" s="49"/>
      <c r="QOB48" s="49"/>
      <c r="QOC48" s="49"/>
      <c r="QOD48" s="49"/>
      <c r="QOE48" s="49"/>
      <c r="QOF48" s="49"/>
      <c r="QOG48" s="49"/>
      <c r="QOH48" s="49"/>
      <c r="QOI48" s="49"/>
      <c r="QOJ48" s="49"/>
      <c r="QOK48" s="49"/>
      <c r="QOL48" s="49"/>
      <c r="QOM48" s="49"/>
      <c r="QON48" s="49"/>
      <c r="QOO48" s="49"/>
      <c r="QOP48" s="49"/>
      <c r="QOQ48" s="49"/>
      <c r="QOR48" s="49"/>
      <c r="QOS48" s="49"/>
      <c r="QOT48" s="49"/>
      <c r="QOU48" s="49"/>
      <c r="QOV48" s="49"/>
      <c r="QOW48" s="49"/>
      <c r="QOX48" s="49"/>
      <c r="QOY48" s="49"/>
      <c r="QOZ48" s="49"/>
      <c r="QPA48" s="49"/>
      <c r="QPB48" s="49"/>
      <c r="QPC48" s="49"/>
      <c r="QPD48" s="49"/>
      <c r="QPE48" s="49"/>
      <c r="QPF48" s="49"/>
      <c r="QPG48" s="49"/>
      <c r="QPH48" s="49"/>
      <c r="QPI48" s="49"/>
      <c r="QPJ48" s="49"/>
      <c r="QPK48" s="49"/>
      <c r="QPL48" s="49"/>
      <c r="QPM48" s="49"/>
      <c r="QPN48" s="49"/>
      <c r="QPO48" s="49"/>
      <c r="QPP48" s="49"/>
      <c r="QPQ48" s="49"/>
      <c r="QPR48" s="49"/>
      <c r="QPS48" s="49"/>
      <c r="QPT48" s="49"/>
      <c r="QPU48" s="49"/>
      <c r="QPV48" s="49"/>
      <c r="QPW48" s="49"/>
      <c r="QPX48" s="49"/>
      <c r="QPY48" s="49"/>
      <c r="QPZ48" s="49"/>
      <c r="QQA48" s="49"/>
      <c r="QQB48" s="49"/>
      <c r="QQC48" s="49"/>
      <c r="QQD48" s="49"/>
      <c r="QQE48" s="49"/>
      <c r="QQF48" s="49"/>
      <c r="QQG48" s="49"/>
      <c r="QQH48" s="49"/>
      <c r="QQI48" s="49"/>
      <c r="QQJ48" s="49"/>
      <c r="QQK48" s="49"/>
      <c r="QQL48" s="49"/>
      <c r="QQM48" s="49"/>
      <c r="QQN48" s="49"/>
      <c r="QQO48" s="49"/>
      <c r="QQP48" s="49"/>
      <c r="QQQ48" s="49"/>
      <c r="QQR48" s="49"/>
      <c r="QQS48" s="49"/>
      <c r="QQT48" s="49"/>
      <c r="QQU48" s="49"/>
      <c r="QQV48" s="49"/>
      <c r="QQW48" s="49"/>
      <c r="QQX48" s="49"/>
      <c r="QQY48" s="49"/>
      <c r="QQZ48" s="49"/>
      <c r="QRA48" s="49"/>
      <c r="QRB48" s="49"/>
      <c r="QRC48" s="49"/>
      <c r="QRD48" s="49"/>
      <c r="QRE48" s="49"/>
      <c r="QRF48" s="49"/>
      <c r="QRG48" s="49"/>
      <c r="QRH48" s="49"/>
      <c r="QRI48" s="49"/>
      <c r="QRJ48" s="49"/>
      <c r="QRK48" s="49"/>
      <c r="QRL48" s="49"/>
      <c r="QRM48" s="49"/>
      <c r="QRN48" s="49"/>
      <c r="QRO48" s="49"/>
      <c r="QRP48" s="49"/>
      <c r="QRQ48" s="49"/>
      <c r="QRR48" s="49"/>
      <c r="QRS48" s="49"/>
      <c r="QRT48" s="49"/>
      <c r="QRU48" s="49"/>
      <c r="QRV48" s="49"/>
      <c r="QRW48" s="49"/>
      <c r="QRX48" s="49"/>
      <c r="QRY48" s="49"/>
      <c r="QRZ48" s="49"/>
      <c r="QSA48" s="49"/>
      <c r="QSB48" s="49"/>
      <c r="QSC48" s="49"/>
      <c r="QSD48" s="49"/>
      <c r="QSE48" s="49"/>
      <c r="QSF48" s="49"/>
      <c r="QSG48" s="49"/>
      <c r="QSH48" s="49"/>
      <c r="QSI48" s="49"/>
      <c r="QSJ48" s="49"/>
      <c r="QSK48" s="49"/>
      <c r="QSL48" s="49"/>
      <c r="QSM48" s="49"/>
      <c r="QSN48" s="49"/>
      <c r="QSO48" s="49"/>
      <c r="QSP48" s="49"/>
      <c r="QSQ48" s="49"/>
      <c r="QSR48" s="49"/>
      <c r="QSS48" s="49"/>
      <c r="QST48" s="49"/>
      <c r="QSU48" s="49"/>
      <c r="QSV48" s="49"/>
      <c r="QSW48" s="49"/>
      <c r="QSX48" s="49"/>
      <c r="QSY48" s="49"/>
      <c r="QSZ48" s="49"/>
      <c r="QTA48" s="49"/>
      <c r="QTB48" s="49"/>
      <c r="QTC48" s="49"/>
      <c r="QTD48" s="49"/>
      <c r="QTE48" s="49"/>
      <c r="QTF48" s="49"/>
      <c r="QTG48" s="49"/>
      <c r="QTH48" s="49"/>
      <c r="QTI48" s="49"/>
      <c r="QTJ48" s="49"/>
      <c r="QTK48" s="49"/>
      <c r="QTL48" s="49"/>
      <c r="QTM48" s="49"/>
      <c r="QTN48" s="49"/>
      <c r="QTO48" s="49"/>
      <c r="QTP48" s="49"/>
      <c r="QTQ48" s="49"/>
      <c r="QTR48" s="49"/>
      <c r="QTS48" s="49"/>
      <c r="QTT48" s="49"/>
      <c r="QTU48" s="49"/>
      <c r="QTV48" s="49"/>
      <c r="QTW48" s="49"/>
      <c r="QTX48" s="49"/>
      <c r="QTY48" s="49"/>
      <c r="QTZ48" s="49"/>
      <c r="QUA48" s="49"/>
      <c r="QUB48" s="49"/>
      <c r="QUC48" s="49"/>
      <c r="QUD48" s="49"/>
      <c r="QUE48" s="49"/>
      <c r="QUF48" s="49"/>
      <c r="QUG48" s="49"/>
      <c r="QUH48" s="49"/>
      <c r="QUI48" s="49"/>
      <c r="QUJ48" s="49"/>
      <c r="QUK48" s="49"/>
      <c r="QUL48" s="49"/>
      <c r="QUM48" s="49"/>
      <c r="QUN48" s="49"/>
      <c r="QUO48" s="49"/>
      <c r="QUP48" s="49"/>
      <c r="QUQ48" s="49"/>
      <c r="QUR48" s="49"/>
      <c r="QUS48" s="49"/>
      <c r="QUT48" s="49"/>
      <c r="QUU48" s="49"/>
      <c r="QUV48" s="49"/>
      <c r="QUW48" s="49"/>
      <c r="QUX48" s="49"/>
      <c r="QUY48" s="49"/>
      <c r="QUZ48" s="49"/>
      <c r="QVA48" s="49"/>
      <c r="QVB48" s="49"/>
      <c r="QVC48" s="49"/>
      <c r="QVD48" s="49"/>
      <c r="QVE48" s="49"/>
      <c r="QVF48" s="49"/>
      <c r="QVG48" s="49"/>
      <c r="QVH48" s="49"/>
      <c r="QVI48" s="49"/>
      <c r="QVJ48" s="49"/>
      <c r="QVK48" s="49"/>
      <c r="QVL48" s="49"/>
      <c r="QVM48" s="49"/>
      <c r="QVN48" s="49"/>
      <c r="QVO48" s="49"/>
      <c r="QVP48" s="49"/>
      <c r="QVQ48" s="49"/>
      <c r="QVR48" s="49"/>
      <c r="QVS48" s="49"/>
      <c r="QVT48" s="49"/>
      <c r="QVU48" s="49"/>
      <c r="QVV48" s="49"/>
      <c r="QVW48" s="49"/>
      <c r="QVX48" s="49"/>
      <c r="QVY48" s="49"/>
      <c r="QVZ48" s="49"/>
      <c r="QWA48" s="49"/>
      <c r="QWB48" s="49"/>
      <c r="QWC48" s="49"/>
      <c r="QWD48" s="49"/>
      <c r="QWE48" s="49"/>
      <c r="QWF48" s="49"/>
      <c r="QWG48" s="49"/>
      <c r="QWH48" s="49"/>
      <c r="QWI48" s="49"/>
      <c r="QWJ48" s="49"/>
      <c r="QWK48" s="49"/>
      <c r="QWL48" s="49"/>
      <c r="QWM48" s="49"/>
      <c r="QWN48" s="49"/>
      <c r="QWO48" s="49"/>
      <c r="QWP48" s="49"/>
      <c r="QWQ48" s="49"/>
      <c r="QWR48" s="49"/>
      <c r="QWS48" s="49"/>
      <c r="QWT48" s="49"/>
      <c r="QWU48" s="49"/>
      <c r="QWV48" s="49"/>
      <c r="QWW48" s="49"/>
      <c r="QWX48" s="49"/>
      <c r="QWY48" s="49"/>
      <c r="QWZ48" s="49"/>
      <c r="QXA48" s="49"/>
      <c r="QXB48" s="49"/>
      <c r="QXC48" s="49"/>
      <c r="QXD48" s="49"/>
      <c r="QXE48" s="49"/>
      <c r="QXF48" s="49"/>
      <c r="QXG48" s="49"/>
      <c r="QXH48" s="49"/>
      <c r="QXI48" s="49"/>
      <c r="QXJ48" s="49"/>
      <c r="QXK48" s="49"/>
      <c r="QXL48" s="49"/>
      <c r="QXM48" s="49"/>
      <c r="QXN48" s="49"/>
      <c r="QXO48" s="49"/>
      <c r="QXP48" s="49"/>
      <c r="QXQ48" s="49"/>
      <c r="QXR48" s="49"/>
      <c r="QXS48" s="49"/>
      <c r="QXT48" s="49"/>
      <c r="QXU48" s="49"/>
      <c r="QXV48" s="49"/>
      <c r="QXW48" s="49"/>
      <c r="QXX48" s="49"/>
      <c r="QXY48" s="49"/>
      <c r="QXZ48" s="49"/>
      <c r="QYA48" s="49"/>
      <c r="QYB48" s="49"/>
      <c r="QYC48" s="49"/>
      <c r="QYD48" s="49"/>
      <c r="QYE48" s="49"/>
      <c r="QYF48" s="49"/>
      <c r="QYG48" s="49"/>
      <c r="QYH48" s="49"/>
      <c r="QYI48" s="49"/>
      <c r="QYJ48" s="49"/>
      <c r="QYK48" s="49"/>
      <c r="QYL48" s="49"/>
      <c r="QYM48" s="49"/>
      <c r="QYN48" s="49"/>
      <c r="QYO48" s="49"/>
      <c r="QYP48" s="49"/>
      <c r="QYQ48" s="49"/>
      <c r="QYR48" s="49"/>
      <c r="QYS48" s="49"/>
      <c r="QYT48" s="49"/>
      <c r="QYU48" s="49"/>
      <c r="QYV48" s="49"/>
      <c r="QYW48" s="49"/>
      <c r="QYX48" s="49"/>
      <c r="QYY48" s="49"/>
      <c r="QYZ48" s="49"/>
      <c r="QZA48" s="49"/>
      <c r="QZB48" s="49"/>
      <c r="QZC48" s="49"/>
      <c r="QZD48" s="49"/>
      <c r="QZE48" s="49"/>
      <c r="QZF48" s="49"/>
      <c r="QZG48" s="49"/>
      <c r="QZH48" s="49"/>
      <c r="QZI48" s="49"/>
      <c r="QZJ48" s="49"/>
      <c r="QZK48" s="49"/>
      <c r="QZL48" s="49"/>
      <c r="QZM48" s="49"/>
      <c r="QZN48" s="49"/>
      <c r="QZO48" s="49"/>
      <c r="QZP48" s="49"/>
      <c r="QZQ48" s="49"/>
      <c r="QZR48" s="49"/>
      <c r="QZS48" s="49"/>
      <c r="QZT48" s="49"/>
      <c r="QZU48" s="49"/>
      <c r="QZV48" s="49"/>
      <c r="QZW48" s="49"/>
      <c r="QZX48" s="49"/>
      <c r="QZY48" s="49"/>
      <c r="QZZ48" s="49"/>
      <c r="RAA48" s="49"/>
      <c r="RAB48" s="49"/>
      <c r="RAC48" s="49"/>
      <c r="RAD48" s="49"/>
      <c r="RAE48" s="49"/>
      <c r="RAF48" s="49"/>
      <c r="RAG48" s="49"/>
      <c r="RAH48" s="49"/>
      <c r="RAI48" s="49"/>
      <c r="RAJ48" s="49"/>
      <c r="RAK48" s="49"/>
      <c r="RAL48" s="49"/>
      <c r="RAM48" s="49"/>
      <c r="RAN48" s="49"/>
      <c r="RAO48" s="49"/>
      <c r="RAP48" s="49"/>
      <c r="RAQ48" s="49"/>
      <c r="RAR48" s="49"/>
      <c r="RAS48" s="49"/>
      <c r="RAT48" s="49"/>
      <c r="RAU48" s="49"/>
      <c r="RAV48" s="49"/>
      <c r="RAW48" s="49"/>
      <c r="RAX48" s="49"/>
      <c r="RAY48" s="49"/>
      <c r="RAZ48" s="49"/>
      <c r="RBA48" s="49"/>
      <c r="RBB48" s="49"/>
      <c r="RBC48" s="49"/>
      <c r="RBD48" s="49"/>
      <c r="RBE48" s="49"/>
      <c r="RBF48" s="49"/>
      <c r="RBG48" s="49"/>
      <c r="RBH48" s="49"/>
      <c r="RBI48" s="49"/>
      <c r="RBJ48" s="49"/>
      <c r="RBK48" s="49"/>
      <c r="RBL48" s="49"/>
      <c r="RBM48" s="49"/>
      <c r="RBN48" s="49"/>
      <c r="RBO48" s="49"/>
      <c r="RBP48" s="49"/>
      <c r="RBQ48" s="49"/>
      <c r="RBR48" s="49"/>
      <c r="RBS48" s="49"/>
      <c r="RBT48" s="49"/>
      <c r="RBU48" s="49"/>
      <c r="RBV48" s="49"/>
      <c r="RBW48" s="49"/>
      <c r="RBX48" s="49"/>
      <c r="RBY48" s="49"/>
      <c r="RBZ48" s="49"/>
      <c r="RCA48" s="49"/>
      <c r="RCB48" s="49"/>
      <c r="RCC48" s="49"/>
      <c r="RCD48" s="49"/>
      <c r="RCE48" s="49"/>
      <c r="RCF48" s="49"/>
      <c r="RCG48" s="49"/>
      <c r="RCH48" s="49"/>
      <c r="RCI48" s="49"/>
      <c r="RCJ48" s="49"/>
      <c r="RCK48" s="49"/>
      <c r="RCL48" s="49"/>
      <c r="RCM48" s="49"/>
      <c r="RCN48" s="49"/>
      <c r="RCO48" s="49"/>
      <c r="RCP48" s="49"/>
      <c r="RCQ48" s="49"/>
      <c r="RCR48" s="49"/>
      <c r="RCS48" s="49"/>
      <c r="RCT48" s="49"/>
      <c r="RCU48" s="49"/>
      <c r="RCV48" s="49"/>
      <c r="RCW48" s="49"/>
      <c r="RCX48" s="49"/>
      <c r="RCY48" s="49"/>
      <c r="RCZ48" s="49"/>
      <c r="RDA48" s="49"/>
      <c r="RDB48" s="49"/>
      <c r="RDC48" s="49"/>
      <c r="RDD48" s="49"/>
      <c r="RDE48" s="49"/>
      <c r="RDF48" s="49"/>
      <c r="RDG48" s="49"/>
      <c r="RDH48" s="49"/>
      <c r="RDI48" s="49"/>
      <c r="RDJ48" s="49"/>
      <c r="RDK48" s="49"/>
      <c r="RDL48" s="49"/>
      <c r="RDM48" s="49"/>
      <c r="RDN48" s="49"/>
      <c r="RDO48" s="49"/>
      <c r="RDP48" s="49"/>
      <c r="RDQ48" s="49"/>
      <c r="RDR48" s="49"/>
      <c r="RDS48" s="49"/>
      <c r="RDT48" s="49"/>
      <c r="RDU48" s="49"/>
      <c r="RDV48" s="49"/>
      <c r="RDW48" s="49"/>
      <c r="RDX48" s="49"/>
      <c r="RDY48" s="49"/>
      <c r="RDZ48" s="49"/>
      <c r="REA48" s="49"/>
      <c r="REB48" s="49"/>
      <c r="REC48" s="49"/>
      <c r="RED48" s="49"/>
      <c r="REE48" s="49"/>
      <c r="REF48" s="49"/>
      <c r="REG48" s="49"/>
      <c r="REH48" s="49"/>
      <c r="REI48" s="49"/>
      <c r="REJ48" s="49"/>
      <c r="REK48" s="49"/>
      <c r="REL48" s="49"/>
      <c r="REM48" s="49"/>
      <c r="REN48" s="49"/>
      <c r="REO48" s="49"/>
      <c r="REP48" s="49"/>
      <c r="REQ48" s="49"/>
      <c r="RER48" s="49"/>
      <c r="RES48" s="49"/>
      <c r="RET48" s="49"/>
      <c r="REU48" s="49"/>
      <c r="REV48" s="49"/>
      <c r="REW48" s="49"/>
      <c r="REX48" s="49"/>
      <c r="REY48" s="49"/>
      <c r="REZ48" s="49"/>
      <c r="RFA48" s="49"/>
      <c r="RFB48" s="49"/>
      <c r="RFC48" s="49"/>
      <c r="RFD48" s="49"/>
      <c r="RFE48" s="49"/>
      <c r="RFF48" s="49"/>
      <c r="RFG48" s="49"/>
      <c r="RFH48" s="49"/>
      <c r="RFI48" s="49"/>
      <c r="RFJ48" s="49"/>
      <c r="RFK48" s="49"/>
      <c r="RFL48" s="49"/>
      <c r="RFM48" s="49"/>
      <c r="RFN48" s="49"/>
      <c r="RFO48" s="49"/>
      <c r="RFP48" s="49"/>
      <c r="RFQ48" s="49"/>
      <c r="RFR48" s="49"/>
      <c r="RFS48" s="49"/>
      <c r="RFT48" s="49"/>
      <c r="RFU48" s="49"/>
      <c r="RFV48" s="49"/>
      <c r="RFW48" s="49"/>
      <c r="RFX48" s="49"/>
      <c r="RFY48" s="49"/>
      <c r="RFZ48" s="49"/>
      <c r="RGA48" s="49"/>
      <c r="RGB48" s="49"/>
      <c r="RGC48" s="49"/>
      <c r="RGD48" s="49"/>
      <c r="RGE48" s="49"/>
      <c r="RGF48" s="49"/>
      <c r="RGG48" s="49"/>
      <c r="RGH48" s="49"/>
      <c r="RGI48" s="49"/>
      <c r="RGJ48" s="49"/>
      <c r="RGK48" s="49"/>
      <c r="RGL48" s="49"/>
      <c r="RGM48" s="49"/>
      <c r="RGN48" s="49"/>
      <c r="RGO48" s="49"/>
      <c r="RGP48" s="49"/>
      <c r="RGQ48" s="49"/>
      <c r="RGR48" s="49"/>
      <c r="RGS48" s="49"/>
      <c r="RGT48" s="49"/>
      <c r="RGU48" s="49"/>
      <c r="RGV48" s="49"/>
      <c r="RGW48" s="49"/>
      <c r="RGX48" s="49"/>
      <c r="RGY48" s="49"/>
      <c r="RGZ48" s="49"/>
      <c r="RHA48" s="49"/>
      <c r="RHB48" s="49"/>
      <c r="RHC48" s="49"/>
      <c r="RHD48" s="49"/>
      <c r="RHE48" s="49"/>
      <c r="RHF48" s="49"/>
      <c r="RHG48" s="49"/>
      <c r="RHH48" s="49"/>
      <c r="RHI48" s="49"/>
      <c r="RHJ48" s="49"/>
      <c r="RHK48" s="49"/>
      <c r="RHL48" s="49"/>
      <c r="RHM48" s="49"/>
      <c r="RHN48" s="49"/>
      <c r="RHO48" s="49"/>
      <c r="RHP48" s="49"/>
      <c r="RHQ48" s="49"/>
      <c r="RHR48" s="49"/>
      <c r="RHS48" s="49"/>
      <c r="RHT48" s="49"/>
      <c r="RHU48" s="49"/>
      <c r="RHV48" s="49"/>
      <c r="RHW48" s="49"/>
      <c r="RHX48" s="49"/>
      <c r="RHY48" s="49"/>
      <c r="RHZ48" s="49"/>
      <c r="RIA48" s="49"/>
      <c r="RIB48" s="49"/>
      <c r="RIC48" s="49"/>
      <c r="RID48" s="49"/>
      <c r="RIE48" s="49"/>
      <c r="RIF48" s="49"/>
      <c r="RIG48" s="49"/>
      <c r="RIH48" s="49"/>
      <c r="RII48" s="49"/>
      <c r="RIJ48" s="49"/>
      <c r="RIK48" s="49"/>
      <c r="RIL48" s="49"/>
      <c r="RIM48" s="49"/>
      <c r="RIN48" s="49"/>
      <c r="RIO48" s="49"/>
      <c r="RIP48" s="49"/>
      <c r="RIQ48" s="49"/>
      <c r="RIR48" s="49"/>
      <c r="RIS48" s="49"/>
      <c r="RIT48" s="49"/>
      <c r="RIU48" s="49"/>
      <c r="RIV48" s="49"/>
      <c r="RIW48" s="49"/>
      <c r="RIX48" s="49"/>
      <c r="RIY48" s="49"/>
      <c r="RIZ48" s="49"/>
      <c r="RJA48" s="49"/>
      <c r="RJB48" s="49"/>
      <c r="RJC48" s="49"/>
      <c r="RJD48" s="49"/>
      <c r="RJE48" s="49"/>
      <c r="RJF48" s="49"/>
      <c r="RJG48" s="49"/>
      <c r="RJH48" s="49"/>
      <c r="RJI48" s="49"/>
      <c r="RJJ48" s="49"/>
      <c r="RJK48" s="49"/>
      <c r="RJL48" s="49"/>
      <c r="RJM48" s="49"/>
      <c r="RJN48" s="49"/>
      <c r="RJO48" s="49"/>
      <c r="RJP48" s="49"/>
      <c r="RJQ48" s="49"/>
      <c r="RJR48" s="49"/>
      <c r="RJS48" s="49"/>
      <c r="RJT48" s="49"/>
      <c r="RJU48" s="49"/>
      <c r="RJV48" s="49"/>
      <c r="RJW48" s="49"/>
      <c r="RJX48" s="49"/>
      <c r="RJY48" s="49"/>
      <c r="RJZ48" s="49"/>
      <c r="RKA48" s="49"/>
      <c r="RKB48" s="49"/>
      <c r="RKC48" s="49"/>
      <c r="RKD48" s="49"/>
      <c r="RKE48" s="49"/>
      <c r="RKF48" s="49"/>
      <c r="RKG48" s="49"/>
      <c r="RKH48" s="49"/>
      <c r="RKI48" s="49"/>
      <c r="RKJ48" s="49"/>
      <c r="RKK48" s="49"/>
      <c r="RKL48" s="49"/>
      <c r="RKM48" s="49"/>
      <c r="RKN48" s="49"/>
      <c r="RKO48" s="49"/>
      <c r="RKP48" s="49"/>
      <c r="RKQ48" s="49"/>
      <c r="RKR48" s="49"/>
      <c r="RKS48" s="49"/>
      <c r="RKT48" s="49"/>
      <c r="RKU48" s="49"/>
      <c r="RKV48" s="49"/>
      <c r="RKW48" s="49"/>
      <c r="RKX48" s="49"/>
      <c r="RKY48" s="49"/>
      <c r="RKZ48" s="49"/>
      <c r="RLA48" s="49"/>
      <c r="RLB48" s="49"/>
      <c r="RLC48" s="49"/>
      <c r="RLD48" s="49"/>
      <c r="RLE48" s="49"/>
      <c r="RLF48" s="49"/>
      <c r="RLG48" s="49"/>
      <c r="RLH48" s="49"/>
      <c r="RLI48" s="49"/>
      <c r="RLJ48" s="49"/>
      <c r="RLK48" s="49"/>
      <c r="RLL48" s="49"/>
      <c r="RLM48" s="49"/>
      <c r="RLN48" s="49"/>
      <c r="RLO48" s="49"/>
      <c r="RLP48" s="49"/>
      <c r="RLQ48" s="49"/>
      <c r="RLR48" s="49"/>
      <c r="RLS48" s="49"/>
      <c r="RLT48" s="49"/>
      <c r="RLU48" s="49"/>
      <c r="RLV48" s="49"/>
      <c r="RLW48" s="49"/>
      <c r="RLX48" s="49"/>
      <c r="RLY48" s="49"/>
      <c r="RLZ48" s="49"/>
      <c r="RMA48" s="49"/>
      <c r="RMB48" s="49"/>
      <c r="RMC48" s="49"/>
      <c r="RMD48" s="49"/>
      <c r="RME48" s="49"/>
      <c r="RMF48" s="49"/>
      <c r="RMG48" s="49"/>
      <c r="RMH48" s="49"/>
      <c r="RMI48" s="49"/>
      <c r="RMJ48" s="49"/>
      <c r="RMK48" s="49"/>
      <c r="RML48" s="49"/>
      <c r="RMM48" s="49"/>
      <c r="RMN48" s="49"/>
      <c r="RMO48" s="49"/>
      <c r="RMP48" s="49"/>
      <c r="RMQ48" s="49"/>
      <c r="RMR48" s="49"/>
      <c r="RMS48" s="49"/>
      <c r="RMT48" s="49"/>
      <c r="RMU48" s="49"/>
      <c r="RMV48" s="49"/>
      <c r="RMW48" s="49"/>
      <c r="RMX48" s="49"/>
      <c r="RMY48" s="49"/>
      <c r="RMZ48" s="49"/>
      <c r="RNA48" s="49"/>
      <c r="RNB48" s="49"/>
      <c r="RNC48" s="49"/>
      <c r="RND48" s="49"/>
      <c r="RNE48" s="49"/>
      <c r="RNF48" s="49"/>
      <c r="RNG48" s="49"/>
      <c r="RNH48" s="49"/>
      <c r="RNI48" s="49"/>
      <c r="RNJ48" s="49"/>
      <c r="RNK48" s="49"/>
      <c r="RNL48" s="49"/>
      <c r="RNM48" s="49"/>
      <c r="RNN48" s="49"/>
      <c r="RNO48" s="49"/>
      <c r="RNP48" s="49"/>
      <c r="RNQ48" s="49"/>
      <c r="RNR48" s="49"/>
      <c r="RNS48" s="49"/>
      <c r="RNT48" s="49"/>
      <c r="RNU48" s="49"/>
      <c r="RNV48" s="49"/>
      <c r="RNW48" s="49"/>
      <c r="RNX48" s="49"/>
      <c r="RNY48" s="49"/>
      <c r="RNZ48" s="49"/>
      <c r="ROA48" s="49"/>
      <c r="ROB48" s="49"/>
      <c r="ROC48" s="49"/>
      <c r="ROD48" s="49"/>
      <c r="ROE48" s="49"/>
      <c r="ROF48" s="49"/>
      <c r="ROG48" s="49"/>
      <c r="ROH48" s="49"/>
      <c r="ROI48" s="49"/>
      <c r="ROJ48" s="49"/>
      <c r="ROK48" s="49"/>
      <c r="ROL48" s="49"/>
      <c r="ROM48" s="49"/>
      <c r="RON48" s="49"/>
      <c r="ROO48" s="49"/>
      <c r="ROP48" s="49"/>
      <c r="ROQ48" s="49"/>
      <c r="ROR48" s="49"/>
      <c r="ROS48" s="49"/>
      <c r="ROT48" s="49"/>
      <c r="ROU48" s="49"/>
      <c r="ROV48" s="49"/>
      <c r="ROW48" s="49"/>
      <c r="ROX48" s="49"/>
      <c r="ROY48" s="49"/>
      <c r="ROZ48" s="49"/>
      <c r="RPA48" s="49"/>
      <c r="RPB48" s="49"/>
      <c r="RPC48" s="49"/>
      <c r="RPD48" s="49"/>
      <c r="RPE48" s="49"/>
      <c r="RPF48" s="49"/>
      <c r="RPG48" s="49"/>
      <c r="RPH48" s="49"/>
      <c r="RPI48" s="49"/>
      <c r="RPJ48" s="49"/>
      <c r="RPK48" s="49"/>
      <c r="RPL48" s="49"/>
      <c r="RPM48" s="49"/>
      <c r="RPN48" s="49"/>
      <c r="RPO48" s="49"/>
      <c r="RPP48" s="49"/>
      <c r="RPQ48" s="49"/>
      <c r="RPR48" s="49"/>
      <c r="RPS48" s="49"/>
      <c r="RPT48" s="49"/>
      <c r="RPU48" s="49"/>
      <c r="RPV48" s="49"/>
      <c r="RPW48" s="49"/>
      <c r="RPX48" s="49"/>
      <c r="RPY48" s="49"/>
      <c r="RPZ48" s="49"/>
      <c r="RQA48" s="49"/>
      <c r="RQB48" s="49"/>
      <c r="RQC48" s="49"/>
      <c r="RQD48" s="49"/>
      <c r="RQE48" s="49"/>
      <c r="RQF48" s="49"/>
      <c r="RQG48" s="49"/>
      <c r="RQH48" s="49"/>
      <c r="RQI48" s="49"/>
      <c r="RQJ48" s="49"/>
      <c r="RQK48" s="49"/>
      <c r="RQL48" s="49"/>
      <c r="RQM48" s="49"/>
      <c r="RQN48" s="49"/>
      <c r="RQO48" s="49"/>
      <c r="RQP48" s="49"/>
      <c r="RQQ48" s="49"/>
      <c r="RQR48" s="49"/>
      <c r="RQS48" s="49"/>
      <c r="RQT48" s="49"/>
      <c r="RQU48" s="49"/>
      <c r="RQV48" s="49"/>
      <c r="RQW48" s="49"/>
      <c r="RQX48" s="49"/>
      <c r="RQY48" s="49"/>
      <c r="RQZ48" s="49"/>
      <c r="RRA48" s="49"/>
      <c r="RRB48" s="49"/>
      <c r="RRC48" s="49"/>
      <c r="RRD48" s="49"/>
      <c r="RRE48" s="49"/>
      <c r="RRF48" s="49"/>
      <c r="RRG48" s="49"/>
      <c r="RRH48" s="49"/>
      <c r="RRI48" s="49"/>
      <c r="RRJ48" s="49"/>
      <c r="RRK48" s="49"/>
      <c r="RRL48" s="49"/>
      <c r="RRM48" s="49"/>
      <c r="RRN48" s="49"/>
      <c r="RRO48" s="49"/>
      <c r="RRP48" s="49"/>
      <c r="RRQ48" s="49"/>
      <c r="RRR48" s="49"/>
      <c r="RRS48" s="49"/>
      <c r="RRT48" s="49"/>
      <c r="RRU48" s="49"/>
      <c r="RRV48" s="49"/>
      <c r="RRW48" s="49"/>
      <c r="RRX48" s="49"/>
      <c r="RRY48" s="49"/>
      <c r="RRZ48" s="49"/>
      <c r="RSA48" s="49"/>
      <c r="RSB48" s="49"/>
      <c r="RSC48" s="49"/>
      <c r="RSD48" s="49"/>
      <c r="RSE48" s="49"/>
      <c r="RSF48" s="49"/>
      <c r="RSG48" s="49"/>
      <c r="RSH48" s="49"/>
      <c r="RSI48" s="49"/>
      <c r="RSJ48" s="49"/>
      <c r="RSK48" s="49"/>
      <c r="RSL48" s="49"/>
      <c r="RSM48" s="49"/>
      <c r="RSN48" s="49"/>
      <c r="RSO48" s="49"/>
      <c r="RSP48" s="49"/>
      <c r="RSQ48" s="49"/>
      <c r="RSR48" s="49"/>
      <c r="RSS48" s="49"/>
      <c r="RST48" s="49"/>
      <c r="RSU48" s="49"/>
      <c r="RSV48" s="49"/>
      <c r="RSW48" s="49"/>
      <c r="RSX48" s="49"/>
      <c r="RSY48" s="49"/>
      <c r="RSZ48" s="49"/>
      <c r="RTA48" s="49"/>
      <c r="RTB48" s="49"/>
      <c r="RTC48" s="49"/>
      <c r="RTD48" s="49"/>
      <c r="RTE48" s="49"/>
      <c r="RTF48" s="49"/>
      <c r="RTG48" s="49"/>
      <c r="RTH48" s="49"/>
      <c r="RTI48" s="49"/>
      <c r="RTJ48" s="49"/>
      <c r="RTK48" s="49"/>
      <c r="RTL48" s="49"/>
      <c r="RTM48" s="49"/>
      <c r="RTN48" s="49"/>
      <c r="RTO48" s="49"/>
      <c r="RTP48" s="49"/>
      <c r="RTQ48" s="49"/>
      <c r="RTR48" s="49"/>
      <c r="RTS48" s="49"/>
      <c r="RTT48" s="49"/>
      <c r="RTU48" s="49"/>
      <c r="RTV48" s="49"/>
      <c r="RTW48" s="49"/>
      <c r="RTX48" s="49"/>
      <c r="RTY48" s="49"/>
      <c r="RTZ48" s="49"/>
      <c r="RUA48" s="49"/>
      <c r="RUB48" s="49"/>
      <c r="RUC48" s="49"/>
      <c r="RUD48" s="49"/>
      <c r="RUE48" s="49"/>
      <c r="RUF48" s="49"/>
      <c r="RUG48" s="49"/>
      <c r="RUH48" s="49"/>
      <c r="RUI48" s="49"/>
      <c r="RUJ48" s="49"/>
      <c r="RUK48" s="49"/>
      <c r="RUL48" s="49"/>
      <c r="RUM48" s="49"/>
      <c r="RUN48" s="49"/>
      <c r="RUO48" s="49"/>
      <c r="RUP48" s="49"/>
      <c r="RUQ48" s="49"/>
      <c r="RUR48" s="49"/>
      <c r="RUS48" s="49"/>
      <c r="RUT48" s="49"/>
      <c r="RUU48" s="49"/>
      <c r="RUV48" s="49"/>
      <c r="RUW48" s="49"/>
      <c r="RUX48" s="49"/>
      <c r="RUY48" s="49"/>
      <c r="RUZ48" s="49"/>
      <c r="RVA48" s="49"/>
      <c r="RVB48" s="49"/>
      <c r="RVC48" s="49"/>
      <c r="RVD48" s="49"/>
      <c r="RVE48" s="49"/>
      <c r="RVF48" s="49"/>
      <c r="RVG48" s="49"/>
      <c r="RVH48" s="49"/>
      <c r="RVI48" s="49"/>
      <c r="RVJ48" s="49"/>
      <c r="RVK48" s="49"/>
      <c r="RVL48" s="49"/>
      <c r="RVM48" s="49"/>
      <c r="RVN48" s="49"/>
      <c r="RVO48" s="49"/>
      <c r="RVP48" s="49"/>
      <c r="RVQ48" s="49"/>
      <c r="RVR48" s="49"/>
      <c r="RVS48" s="49"/>
      <c r="RVT48" s="49"/>
      <c r="RVU48" s="49"/>
      <c r="RVV48" s="49"/>
      <c r="RVW48" s="49"/>
      <c r="RVX48" s="49"/>
      <c r="RVY48" s="49"/>
      <c r="RVZ48" s="49"/>
      <c r="RWA48" s="49"/>
      <c r="RWB48" s="49"/>
      <c r="RWC48" s="49"/>
      <c r="RWD48" s="49"/>
      <c r="RWE48" s="49"/>
      <c r="RWF48" s="49"/>
      <c r="RWG48" s="49"/>
      <c r="RWH48" s="49"/>
      <c r="RWI48" s="49"/>
      <c r="RWJ48" s="49"/>
      <c r="RWK48" s="49"/>
      <c r="RWL48" s="49"/>
      <c r="RWM48" s="49"/>
      <c r="RWN48" s="49"/>
      <c r="RWO48" s="49"/>
      <c r="RWP48" s="49"/>
      <c r="RWQ48" s="49"/>
      <c r="RWR48" s="49"/>
      <c r="RWS48" s="49"/>
      <c r="RWT48" s="49"/>
      <c r="RWU48" s="49"/>
      <c r="RWV48" s="49"/>
      <c r="RWW48" s="49"/>
      <c r="RWX48" s="49"/>
      <c r="RWY48" s="49"/>
      <c r="RWZ48" s="49"/>
      <c r="RXA48" s="49"/>
      <c r="RXB48" s="49"/>
      <c r="RXC48" s="49"/>
      <c r="RXD48" s="49"/>
      <c r="RXE48" s="49"/>
      <c r="RXF48" s="49"/>
      <c r="RXG48" s="49"/>
      <c r="RXH48" s="49"/>
      <c r="RXI48" s="49"/>
      <c r="RXJ48" s="49"/>
      <c r="RXK48" s="49"/>
      <c r="RXL48" s="49"/>
      <c r="RXM48" s="49"/>
      <c r="RXN48" s="49"/>
      <c r="RXO48" s="49"/>
      <c r="RXP48" s="49"/>
      <c r="RXQ48" s="49"/>
      <c r="RXR48" s="49"/>
      <c r="RXS48" s="49"/>
      <c r="RXT48" s="49"/>
      <c r="RXU48" s="49"/>
      <c r="RXV48" s="49"/>
      <c r="RXW48" s="49"/>
      <c r="RXX48" s="49"/>
      <c r="RXY48" s="49"/>
      <c r="RXZ48" s="49"/>
      <c r="RYA48" s="49"/>
      <c r="RYB48" s="49"/>
      <c r="RYC48" s="49"/>
      <c r="RYD48" s="49"/>
      <c r="RYE48" s="49"/>
      <c r="RYF48" s="49"/>
      <c r="RYG48" s="49"/>
      <c r="RYH48" s="49"/>
      <c r="RYI48" s="49"/>
      <c r="RYJ48" s="49"/>
      <c r="RYK48" s="49"/>
      <c r="RYL48" s="49"/>
      <c r="RYM48" s="49"/>
      <c r="RYN48" s="49"/>
      <c r="RYO48" s="49"/>
      <c r="RYP48" s="49"/>
      <c r="RYQ48" s="49"/>
      <c r="RYR48" s="49"/>
      <c r="RYS48" s="49"/>
      <c r="RYT48" s="49"/>
      <c r="RYU48" s="49"/>
      <c r="RYV48" s="49"/>
      <c r="RYW48" s="49"/>
      <c r="RYX48" s="49"/>
      <c r="RYY48" s="49"/>
      <c r="RYZ48" s="49"/>
      <c r="RZA48" s="49"/>
      <c r="RZB48" s="49"/>
      <c r="RZC48" s="49"/>
      <c r="RZD48" s="49"/>
      <c r="RZE48" s="49"/>
      <c r="RZF48" s="49"/>
      <c r="RZG48" s="49"/>
      <c r="RZH48" s="49"/>
      <c r="RZI48" s="49"/>
      <c r="RZJ48" s="49"/>
      <c r="RZK48" s="49"/>
      <c r="RZL48" s="49"/>
      <c r="RZM48" s="49"/>
      <c r="RZN48" s="49"/>
      <c r="RZO48" s="49"/>
      <c r="RZP48" s="49"/>
      <c r="RZQ48" s="49"/>
      <c r="RZR48" s="49"/>
      <c r="RZS48" s="49"/>
      <c r="RZT48" s="49"/>
      <c r="RZU48" s="49"/>
      <c r="RZV48" s="49"/>
      <c r="RZW48" s="49"/>
      <c r="RZX48" s="49"/>
      <c r="RZY48" s="49"/>
      <c r="RZZ48" s="49"/>
      <c r="SAA48" s="49"/>
      <c r="SAB48" s="49"/>
      <c r="SAC48" s="49"/>
      <c r="SAD48" s="49"/>
      <c r="SAE48" s="49"/>
      <c r="SAF48" s="49"/>
      <c r="SAG48" s="49"/>
      <c r="SAH48" s="49"/>
      <c r="SAI48" s="49"/>
      <c r="SAJ48" s="49"/>
      <c r="SAK48" s="49"/>
      <c r="SAL48" s="49"/>
      <c r="SAM48" s="49"/>
      <c r="SAN48" s="49"/>
      <c r="SAO48" s="49"/>
      <c r="SAP48" s="49"/>
      <c r="SAQ48" s="49"/>
      <c r="SAR48" s="49"/>
      <c r="SAS48" s="49"/>
      <c r="SAT48" s="49"/>
      <c r="SAU48" s="49"/>
      <c r="SAV48" s="49"/>
      <c r="SAW48" s="49"/>
      <c r="SAX48" s="49"/>
      <c r="SAY48" s="49"/>
      <c r="SAZ48" s="49"/>
      <c r="SBA48" s="49"/>
      <c r="SBB48" s="49"/>
      <c r="SBC48" s="49"/>
      <c r="SBD48" s="49"/>
      <c r="SBE48" s="49"/>
      <c r="SBF48" s="49"/>
      <c r="SBG48" s="49"/>
      <c r="SBH48" s="49"/>
      <c r="SBI48" s="49"/>
      <c r="SBJ48" s="49"/>
      <c r="SBK48" s="49"/>
      <c r="SBL48" s="49"/>
      <c r="SBM48" s="49"/>
      <c r="SBN48" s="49"/>
      <c r="SBO48" s="49"/>
      <c r="SBP48" s="49"/>
      <c r="SBQ48" s="49"/>
      <c r="SBR48" s="49"/>
      <c r="SBS48" s="49"/>
      <c r="SBT48" s="49"/>
      <c r="SBU48" s="49"/>
      <c r="SBV48" s="49"/>
      <c r="SBW48" s="49"/>
      <c r="SBX48" s="49"/>
      <c r="SBY48" s="49"/>
      <c r="SBZ48" s="49"/>
      <c r="SCA48" s="49"/>
      <c r="SCB48" s="49"/>
      <c r="SCC48" s="49"/>
      <c r="SCD48" s="49"/>
      <c r="SCE48" s="49"/>
      <c r="SCF48" s="49"/>
      <c r="SCG48" s="49"/>
      <c r="SCH48" s="49"/>
      <c r="SCI48" s="49"/>
      <c r="SCJ48" s="49"/>
      <c r="SCK48" s="49"/>
      <c r="SCL48" s="49"/>
      <c r="SCM48" s="49"/>
      <c r="SCN48" s="49"/>
      <c r="SCO48" s="49"/>
      <c r="SCP48" s="49"/>
      <c r="SCQ48" s="49"/>
      <c r="SCR48" s="49"/>
      <c r="SCS48" s="49"/>
      <c r="SCT48" s="49"/>
      <c r="SCU48" s="49"/>
      <c r="SCV48" s="49"/>
      <c r="SCW48" s="49"/>
      <c r="SCX48" s="49"/>
      <c r="SCY48" s="49"/>
      <c r="SCZ48" s="49"/>
      <c r="SDA48" s="49"/>
      <c r="SDB48" s="49"/>
      <c r="SDC48" s="49"/>
      <c r="SDD48" s="49"/>
      <c r="SDE48" s="49"/>
      <c r="SDF48" s="49"/>
      <c r="SDG48" s="49"/>
      <c r="SDH48" s="49"/>
      <c r="SDI48" s="49"/>
      <c r="SDJ48" s="49"/>
      <c r="SDK48" s="49"/>
      <c r="SDL48" s="49"/>
      <c r="SDM48" s="49"/>
      <c r="SDN48" s="49"/>
      <c r="SDO48" s="49"/>
      <c r="SDP48" s="49"/>
      <c r="SDQ48" s="49"/>
      <c r="SDR48" s="49"/>
      <c r="SDS48" s="49"/>
      <c r="SDT48" s="49"/>
      <c r="SDU48" s="49"/>
      <c r="SDV48" s="49"/>
      <c r="SDW48" s="49"/>
      <c r="SDX48" s="49"/>
      <c r="SDY48" s="49"/>
      <c r="SDZ48" s="49"/>
      <c r="SEA48" s="49"/>
      <c r="SEB48" s="49"/>
      <c r="SEC48" s="49"/>
      <c r="SED48" s="49"/>
      <c r="SEE48" s="49"/>
      <c r="SEF48" s="49"/>
      <c r="SEG48" s="49"/>
      <c r="SEH48" s="49"/>
      <c r="SEI48" s="49"/>
      <c r="SEJ48" s="49"/>
      <c r="SEK48" s="49"/>
      <c r="SEL48" s="49"/>
      <c r="SEM48" s="49"/>
      <c r="SEN48" s="49"/>
      <c r="SEO48" s="49"/>
      <c r="SEP48" s="49"/>
      <c r="SEQ48" s="49"/>
      <c r="SER48" s="49"/>
      <c r="SES48" s="49"/>
      <c r="SET48" s="49"/>
      <c r="SEU48" s="49"/>
      <c r="SEV48" s="49"/>
      <c r="SEW48" s="49"/>
      <c r="SEX48" s="49"/>
      <c r="SEY48" s="49"/>
      <c r="SEZ48" s="49"/>
      <c r="SFA48" s="49"/>
      <c r="SFB48" s="49"/>
      <c r="SFC48" s="49"/>
      <c r="SFD48" s="49"/>
      <c r="SFE48" s="49"/>
      <c r="SFF48" s="49"/>
      <c r="SFG48" s="49"/>
      <c r="SFH48" s="49"/>
      <c r="SFI48" s="49"/>
      <c r="SFJ48" s="49"/>
      <c r="SFK48" s="49"/>
      <c r="SFL48" s="49"/>
      <c r="SFM48" s="49"/>
      <c r="SFN48" s="49"/>
      <c r="SFO48" s="49"/>
      <c r="SFP48" s="49"/>
      <c r="SFQ48" s="49"/>
      <c r="SFR48" s="49"/>
      <c r="SFS48" s="49"/>
      <c r="SFT48" s="49"/>
      <c r="SFU48" s="49"/>
      <c r="SFV48" s="49"/>
      <c r="SFW48" s="49"/>
      <c r="SFX48" s="49"/>
      <c r="SFY48" s="49"/>
      <c r="SFZ48" s="49"/>
      <c r="SGA48" s="49"/>
      <c r="SGB48" s="49"/>
      <c r="SGC48" s="49"/>
      <c r="SGD48" s="49"/>
      <c r="SGE48" s="49"/>
      <c r="SGF48" s="49"/>
      <c r="SGG48" s="49"/>
      <c r="SGH48" s="49"/>
      <c r="SGI48" s="49"/>
      <c r="SGJ48" s="49"/>
      <c r="SGK48" s="49"/>
      <c r="SGL48" s="49"/>
      <c r="SGM48" s="49"/>
      <c r="SGN48" s="49"/>
      <c r="SGO48" s="49"/>
      <c r="SGP48" s="49"/>
      <c r="SGQ48" s="49"/>
      <c r="SGR48" s="49"/>
      <c r="SGS48" s="49"/>
      <c r="SGT48" s="49"/>
      <c r="SGU48" s="49"/>
      <c r="SGV48" s="49"/>
      <c r="SGW48" s="49"/>
      <c r="SGX48" s="49"/>
      <c r="SGY48" s="49"/>
      <c r="SGZ48" s="49"/>
      <c r="SHA48" s="49"/>
      <c r="SHB48" s="49"/>
      <c r="SHC48" s="49"/>
      <c r="SHD48" s="49"/>
      <c r="SHE48" s="49"/>
      <c r="SHF48" s="49"/>
      <c r="SHG48" s="49"/>
      <c r="SHH48" s="49"/>
      <c r="SHI48" s="49"/>
      <c r="SHJ48" s="49"/>
      <c r="SHK48" s="49"/>
      <c r="SHL48" s="49"/>
      <c r="SHM48" s="49"/>
      <c r="SHN48" s="49"/>
      <c r="SHO48" s="49"/>
      <c r="SHP48" s="49"/>
      <c r="SHQ48" s="49"/>
      <c r="SHR48" s="49"/>
      <c r="SHS48" s="49"/>
      <c r="SHT48" s="49"/>
      <c r="SHU48" s="49"/>
      <c r="SHV48" s="49"/>
      <c r="SHW48" s="49"/>
      <c r="SHX48" s="49"/>
      <c r="SHY48" s="49"/>
      <c r="SHZ48" s="49"/>
      <c r="SIA48" s="49"/>
      <c r="SIB48" s="49"/>
      <c r="SIC48" s="49"/>
      <c r="SID48" s="49"/>
      <c r="SIE48" s="49"/>
      <c r="SIF48" s="49"/>
      <c r="SIG48" s="49"/>
      <c r="SIH48" s="49"/>
      <c r="SII48" s="49"/>
      <c r="SIJ48" s="49"/>
      <c r="SIK48" s="49"/>
      <c r="SIL48" s="49"/>
      <c r="SIM48" s="49"/>
      <c r="SIN48" s="49"/>
      <c r="SIO48" s="49"/>
      <c r="SIP48" s="49"/>
      <c r="SIQ48" s="49"/>
      <c r="SIR48" s="49"/>
      <c r="SIS48" s="49"/>
      <c r="SIT48" s="49"/>
      <c r="SIU48" s="49"/>
      <c r="SIV48" s="49"/>
      <c r="SIW48" s="49"/>
      <c r="SIX48" s="49"/>
      <c r="SIY48" s="49"/>
      <c r="SIZ48" s="49"/>
      <c r="SJA48" s="49"/>
      <c r="SJB48" s="49"/>
      <c r="SJC48" s="49"/>
      <c r="SJD48" s="49"/>
      <c r="SJE48" s="49"/>
      <c r="SJF48" s="49"/>
      <c r="SJG48" s="49"/>
      <c r="SJH48" s="49"/>
      <c r="SJI48" s="49"/>
      <c r="SJJ48" s="49"/>
      <c r="SJK48" s="49"/>
      <c r="SJL48" s="49"/>
      <c r="SJM48" s="49"/>
      <c r="SJN48" s="49"/>
      <c r="SJO48" s="49"/>
      <c r="SJP48" s="49"/>
      <c r="SJQ48" s="49"/>
      <c r="SJR48" s="49"/>
      <c r="SJS48" s="49"/>
      <c r="SJT48" s="49"/>
      <c r="SJU48" s="49"/>
      <c r="SJV48" s="49"/>
      <c r="SJW48" s="49"/>
      <c r="SJX48" s="49"/>
      <c r="SJY48" s="49"/>
      <c r="SJZ48" s="49"/>
      <c r="SKA48" s="49"/>
      <c r="SKB48" s="49"/>
      <c r="SKC48" s="49"/>
      <c r="SKD48" s="49"/>
      <c r="SKE48" s="49"/>
      <c r="SKF48" s="49"/>
      <c r="SKG48" s="49"/>
      <c r="SKH48" s="49"/>
      <c r="SKI48" s="49"/>
      <c r="SKJ48" s="49"/>
      <c r="SKK48" s="49"/>
      <c r="SKL48" s="49"/>
      <c r="SKM48" s="49"/>
      <c r="SKN48" s="49"/>
      <c r="SKO48" s="49"/>
      <c r="SKP48" s="49"/>
      <c r="SKQ48" s="49"/>
      <c r="SKR48" s="49"/>
      <c r="SKS48" s="49"/>
      <c r="SKT48" s="49"/>
      <c r="SKU48" s="49"/>
      <c r="SKV48" s="49"/>
      <c r="SKW48" s="49"/>
      <c r="SKX48" s="49"/>
      <c r="SKY48" s="49"/>
      <c r="SKZ48" s="49"/>
      <c r="SLA48" s="49"/>
      <c r="SLB48" s="49"/>
      <c r="SLC48" s="49"/>
      <c r="SLD48" s="49"/>
      <c r="SLE48" s="49"/>
      <c r="SLF48" s="49"/>
      <c r="SLG48" s="49"/>
      <c r="SLH48" s="49"/>
      <c r="SLI48" s="49"/>
      <c r="SLJ48" s="49"/>
      <c r="SLK48" s="49"/>
      <c r="SLL48" s="49"/>
      <c r="SLM48" s="49"/>
      <c r="SLN48" s="49"/>
      <c r="SLO48" s="49"/>
      <c r="SLP48" s="49"/>
      <c r="SLQ48" s="49"/>
      <c r="SLR48" s="49"/>
      <c r="SLS48" s="49"/>
      <c r="SLT48" s="49"/>
      <c r="SLU48" s="49"/>
      <c r="SLV48" s="49"/>
      <c r="SLW48" s="49"/>
      <c r="SLX48" s="49"/>
      <c r="SLY48" s="49"/>
      <c r="SLZ48" s="49"/>
      <c r="SMA48" s="49"/>
      <c r="SMB48" s="49"/>
      <c r="SMC48" s="49"/>
      <c r="SMD48" s="49"/>
      <c r="SME48" s="49"/>
      <c r="SMF48" s="49"/>
      <c r="SMG48" s="49"/>
      <c r="SMH48" s="49"/>
      <c r="SMI48" s="49"/>
      <c r="SMJ48" s="49"/>
      <c r="SMK48" s="49"/>
      <c r="SML48" s="49"/>
      <c r="SMM48" s="49"/>
      <c r="SMN48" s="49"/>
      <c r="SMO48" s="49"/>
      <c r="SMP48" s="49"/>
      <c r="SMQ48" s="49"/>
      <c r="SMR48" s="49"/>
      <c r="SMS48" s="49"/>
      <c r="SMT48" s="49"/>
      <c r="SMU48" s="49"/>
      <c r="SMV48" s="49"/>
      <c r="SMW48" s="49"/>
      <c r="SMX48" s="49"/>
      <c r="SMY48" s="49"/>
      <c r="SMZ48" s="49"/>
      <c r="SNA48" s="49"/>
      <c r="SNB48" s="49"/>
      <c r="SNC48" s="49"/>
      <c r="SND48" s="49"/>
      <c r="SNE48" s="49"/>
      <c r="SNF48" s="49"/>
      <c r="SNG48" s="49"/>
      <c r="SNH48" s="49"/>
      <c r="SNI48" s="49"/>
      <c r="SNJ48" s="49"/>
      <c r="SNK48" s="49"/>
      <c r="SNL48" s="49"/>
      <c r="SNM48" s="49"/>
      <c r="SNN48" s="49"/>
      <c r="SNO48" s="49"/>
      <c r="SNP48" s="49"/>
      <c r="SNQ48" s="49"/>
      <c r="SNR48" s="49"/>
      <c r="SNS48" s="49"/>
      <c r="SNT48" s="49"/>
      <c r="SNU48" s="49"/>
      <c r="SNV48" s="49"/>
      <c r="SNW48" s="49"/>
      <c r="SNX48" s="49"/>
      <c r="SNY48" s="49"/>
      <c r="SNZ48" s="49"/>
      <c r="SOA48" s="49"/>
      <c r="SOB48" s="49"/>
      <c r="SOC48" s="49"/>
      <c r="SOD48" s="49"/>
      <c r="SOE48" s="49"/>
      <c r="SOF48" s="49"/>
      <c r="SOG48" s="49"/>
      <c r="SOH48" s="49"/>
      <c r="SOI48" s="49"/>
      <c r="SOJ48" s="49"/>
      <c r="SOK48" s="49"/>
      <c r="SOL48" s="49"/>
      <c r="SOM48" s="49"/>
      <c r="SON48" s="49"/>
      <c r="SOO48" s="49"/>
      <c r="SOP48" s="49"/>
      <c r="SOQ48" s="49"/>
      <c r="SOR48" s="49"/>
      <c r="SOS48" s="49"/>
      <c r="SOT48" s="49"/>
      <c r="SOU48" s="49"/>
      <c r="SOV48" s="49"/>
      <c r="SOW48" s="49"/>
      <c r="SOX48" s="49"/>
      <c r="SOY48" s="49"/>
      <c r="SOZ48" s="49"/>
      <c r="SPA48" s="49"/>
      <c r="SPB48" s="49"/>
      <c r="SPC48" s="49"/>
      <c r="SPD48" s="49"/>
      <c r="SPE48" s="49"/>
      <c r="SPF48" s="49"/>
      <c r="SPG48" s="49"/>
      <c r="SPH48" s="49"/>
      <c r="SPI48" s="49"/>
      <c r="SPJ48" s="49"/>
      <c r="SPK48" s="49"/>
      <c r="SPL48" s="49"/>
      <c r="SPM48" s="49"/>
      <c r="SPN48" s="49"/>
      <c r="SPO48" s="49"/>
      <c r="SPP48" s="49"/>
      <c r="SPQ48" s="49"/>
      <c r="SPR48" s="49"/>
      <c r="SPS48" s="49"/>
      <c r="SPT48" s="49"/>
      <c r="SPU48" s="49"/>
      <c r="SPV48" s="49"/>
      <c r="SPW48" s="49"/>
      <c r="SPX48" s="49"/>
      <c r="SPY48" s="49"/>
      <c r="SPZ48" s="49"/>
      <c r="SQA48" s="49"/>
      <c r="SQB48" s="49"/>
      <c r="SQC48" s="49"/>
      <c r="SQD48" s="49"/>
      <c r="SQE48" s="49"/>
      <c r="SQF48" s="49"/>
      <c r="SQG48" s="49"/>
      <c r="SQH48" s="49"/>
      <c r="SQI48" s="49"/>
      <c r="SQJ48" s="49"/>
      <c r="SQK48" s="49"/>
      <c r="SQL48" s="49"/>
      <c r="SQM48" s="49"/>
      <c r="SQN48" s="49"/>
      <c r="SQO48" s="49"/>
      <c r="SQP48" s="49"/>
      <c r="SQQ48" s="49"/>
      <c r="SQR48" s="49"/>
      <c r="SQS48" s="49"/>
      <c r="SQT48" s="49"/>
      <c r="SQU48" s="49"/>
      <c r="SQV48" s="49"/>
      <c r="SQW48" s="49"/>
      <c r="SQX48" s="49"/>
      <c r="SQY48" s="49"/>
      <c r="SQZ48" s="49"/>
      <c r="SRA48" s="49"/>
      <c r="SRB48" s="49"/>
      <c r="SRC48" s="49"/>
      <c r="SRD48" s="49"/>
      <c r="SRE48" s="49"/>
      <c r="SRF48" s="49"/>
      <c r="SRG48" s="49"/>
      <c r="SRH48" s="49"/>
      <c r="SRI48" s="49"/>
      <c r="SRJ48" s="49"/>
      <c r="SRK48" s="49"/>
      <c r="SRL48" s="49"/>
      <c r="SRM48" s="49"/>
      <c r="SRN48" s="49"/>
      <c r="SRO48" s="49"/>
      <c r="SRP48" s="49"/>
      <c r="SRQ48" s="49"/>
      <c r="SRR48" s="49"/>
      <c r="SRS48" s="49"/>
      <c r="SRT48" s="49"/>
      <c r="SRU48" s="49"/>
      <c r="SRV48" s="49"/>
      <c r="SRW48" s="49"/>
      <c r="SRX48" s="49"/>
      <c r="SRY48" s="49"/>
      <c r="SRZ48" s="49"/>
      <c r="SSA48" s="49"/>
      <c r="SSB48" s="49"/>
      <c r="SSC48" s="49"/>
      <c r="SSD48" s="49"/>
      <c r="SSE48" s="49"/>
      <c r="SSF48" s="49"/>
      <c r="SSG48" s="49"/>
      <c r="SSH48" s="49"/>
      <c r="SSI48" s="49"/>
      <c r="SSJ48" s="49"/>
      <c r="SSK48" s="49"/>
      <c r="SSL48" s="49"/>
      <c r="SSM48" s="49"/>
      <c r="SSN48" s="49"/>
      <c r="SSO48" s="49"/>
      <c r="SSP48" s="49"/>
      <c r="SSQ48" s="49"/>
      <c r="SSR48" s="49"/>
      <c r="SSS48" s="49"/>
      <c r="SST48" s="49"/>
      <c r="SSU48" s="49"/>
      <c r="SSV48" s="49"/>
      <c r="SSW48" s="49"/>
      <c r="SSX48" s="49"/>
      <c r="SSY48" s="49"/>
      <c r="SSZ48" s="49"/>
      <c r="STA48" s="49"/>
      <c r="STB48" s="49"/>
      <c r="STC48" s="49"/>
      <c r="STD48" s="49"/>
      <c r="STE48" s="49"/>
      <c r="STF48" s="49"/>
      <c r="STG48" s="49"/>
      <c r="STH48" s="49"/>
      <c r="STI48" s="49"/>
      <c r="STJ48" s="49"/>
      <c r="STK48" s="49"/>
      <c r="STL48" s="49"/>
      <c r="STM48" s="49"/>
      <c r="STN48" s="49"/>
      <c r="STO48" s="49"/>
      <c r="STP48" s="49"/>
      <c r="STQ48" s="49"/>
      <c r="STR48" s="49"/>
      <c r="STS48" s="49"/>
      <c r="STT48" s="49"/>
      <c r="STU48" s="49"/>
      <c r="STV48" s="49"/>
      <c r="STW48" s="49"/>
      <c r="STX48" s="49"/>
      <c r="STY48" s="49"/>
      <c r="STZ48" s="49"/>
      <c r="SUA48" s="49"/>
      <c r="SUB48" s="49"/>
      <c r="SUC48" s="49"/>
      <c r="SUD48" s="49"/>
      <c r="SUE48" s="49"/>
      <c r="SUF48" s="49"/>
      <c r="SUG48" s="49"/>
      <c r="SUH48" s="49"/>
      <c r="SUI48" s="49"/>
      <c r="SUJ48" s="49"/>
      <c r="SUK48" s="49"/>
      <c r="SUL48" s="49"/>
      <c r="SUM48" s="49"/>
      <c r="SUN48" s="49"/>
      <c r="SUO48" s="49"/>
      <c r="SUP48" s="49"/>
      <c r="SUQ48" s="49"/>
      <c r="SUR48" s="49"/>
      <c r="SUS48" s="49"/>
      <c r="SUT48" s="49"/>
      <c r="SUU48" s="49"/>
      <c r="SUV48" s="49"/>
      <c r="SUW48" s="49"/>
      <c r="SUX48" s="49"/>
      <c r="SUY48" s="49"/>
      <c r="SUZ48" s="49"/>
      <c r="SVA48" s="49"/>
      <c r="SVB48" s="49"/>
      <c r="SVC48" s="49"/>
      <c r="SVD48" s="49"/>
      <c r="SVE48" s="49"/>
      <c r="SVF48" s="49"/>
      <c r="SVG48" s="49"/>
      <c r="SVH48" s="49"/>
      <c r="SVI48" s="49"/>
      <c r="SVJ48" s="49"/>
      <c r="SVK48" s="49"/>
      <c r="SVL48" s="49"/>
      <c r="SVM48" s="49"/>
      <c r="SVN48" s="49"/>
      <c r="SVO48" s="49"/>
      <c r="SVP48" s="49"/>
      <c r="SVQ48" s="49"/>
      <c r="SVR48" s="49"/>
      <c r="SVS48" s="49"/>
      <c r="SVT48" s="49"/>
      <c r="SVU48" s="49"/>
      <c r="SVV48" s="49"/>
      <c r="SVW48" s="49"/>
      <c r="SVX48" s="49"/>
      <c r="SVY48" s="49"/>
      <c r="SVZ48" s="49"/>
      <c r="SWA48" s="49"/>
      <c r="SWB48" s="49"/>
      <c r="SWC48" s="49"/>
      <c r="SWD48" s="49"/>
      <c r="SWE48" s="49"/>
      <c r="SWF48" s="49"/>
      <c r="SWG48" s="49"/>
      <c r="SWH48" s="49"/>
      <c r="SWI48" s="49"/>
      <c r="SWJ48" s="49"/>
      <c r="SWK48" s="49"/>
      <c r="SWL48" s="49"/>
      <c r="SWM48" s="49"/>
      <c r="SWN48" s="49"/>
      <c r="SWO48" s="49"/>
      <c r="SWP48" s="49"/>
      <c r="SWQ48" s="49"/>
      <c r="SWR48" s="49"/>
      <c r="SWS48" s="49"/>
      <c r="SWT48" s="49"/>
      <c r="SWU48" s="49"/>
      <c r="SWV48" s="49"/>
      <c r="SWW48" s="49"/>
      <c r="SWX48" s="49"/>
      <c r="SWY48" s="49"/>
      <c r="SWZ48" s="49"/>
      <c r="SXA48" s="49"/>
      <c r="SXB48" s="49"/>
      <c r="SXC48" s="49"/>
      <c r="SXD48" s="49"/>
      <c r="SXE48" s="49"/>
      <c r="SXF48" s="49"/>
      <c r="SXG48" s="49"/>
      <c r="SXH48" s="49"/>
      <c r="SXI48" s="49"/>
      <c r="SXJ48" s="49"/>
      <c r="SXK48" s="49"/>
      <c r="SXL48" s="49"/>
      <c r="SXM48" s="49"/>
      <c r="SXN48" s="49"/>
      <c r="SXO48" s="49"/>
      <c r="SXP48" s="49"/>
      <c r="SXQ48" s="49"/>
      <c r="SXR48" s="49"/>
      <c r="SXS48" s="49"/>
      <c r="SXT48" s="49"/>
      <c r="SXU48" s="49"/>
      <c r="SXV48" s="49"/>
      <c r="SXW48" s="49"/>
      <c r="SXX48" s="49"/>
      <c r="SXY48" s="49"/>
      <c r="SXZ48" s="49"/>
      <c r="SYA48" s="49"/>
      <c r="SYB48" s="49"/>
      <c r="SYC48" s="49"/>
      <c r="SYD48" s="49"/>
      <c r="SYE48" s="49"/>
      <c r="SYF48" s="49"/>
      <c r="SYG48" s="49"/>
      <c r="SYH48" s="49"/>
      <c r="SYI48" s="49"/>
      <c r="SYJ48" s="49"/>
      <c r="SYK48" s="49"/>
      <c r="SYL48" s="49"/>
      <c r="SYM48" s="49"/>
      <c r="SYN48" s="49"/>
      <c r="SYO48" s="49"/>
      <c r="SYP48" s="49"/>
      <c r="SYQ48" s="49"/>
      <c r="SYR48" s="49"/>
      <c r="SYS48" s="49"/>
      <c r="SYT48" s="49"/>
      <c r="SYU48" s="49"/>
      <c r="SYV48" s="49"/>
      <c r="SYW48" s="49"/>
      <c r="SYX48" s="49"/>
      <c r="SYY48" s="49"/>
      <c r="SYZ48" s="49"/>
      <c r="SZA48" s="49"/>
      <c r="SZB48" s="49"/>
      <c r="SZC48" s="49"/>
      <c r="SZD48" s="49"/>
      <c r="SZE48" s="49"/>
      <c r="SZF48" s="49"/>
      <c r="SZG48" s="49"/>
      <c r="SZH48" s="49"/>
      <c r="SZI48" s="49"/>
      <c r="SZJ48" s="49"/>
      <c r="SZK48" s="49"/>
      <c r="SZL48" s="49"/>
      <c r="SZM48" s="49"/>
      <c r="SZN48" s="49"/>
      <c r="SZO48" s="49"/>
      <c r="SZP48" s="49"/>
      <c r="SZQ48" s="49"/>
      <c r="SZR48" s="49"/>
      <c r="SZS48" s="49"/>
      <c r="SZT48" s="49"/>
      <c r="SZU48" s="49"/>
      <c r="SZV48" s="49"/>
      <c r="SZW48" s="49"/>
      <c r="SZX48" s="49"/>
      <c r="SZY48" s="49"/>
      <c r="SZZ48" s="49"/>
      <c r="TAA48" s="49"/>
      <c r="TAB48" s="49"/>
      <c r="TAC48" s="49"/>
      <c r="TAD48" s="49"/>
      <c r="TAE48" s="49"/>
      <c r="TAF48" s="49"/>
      <c r="TAG48" s="49"/>
      <c r="TAH48" s="49"/>
      <c r="TAI48" s="49"/>
      <c r="TAJ48" s="49"/>
      <c r="TAK48" s="49"/>
      <c r="TAL48" s="49"/>
      <c r="TAM48" s="49"/>
      <c r="TAN48" s="49"/>
      <c r="TAO48" s="49"/>
      <c r="TAP48" s="49"/>
      <c r="TAQ48" s="49"/>
      <c r="TAR48" s="49"/>
      <c r="TAS48" s="49"/>
      <c r="TAT48" s="49"/>
      <c r="TAU48" s="49"/>
      <c r="TAV48" s="49"/>
      <c r="TAW48" s="49"/>
      <c r="TAX48" s="49"/>
      <c r="TAY48" s="49"/>
      <c r="TAZ48" s="49"/>
      <c r="TBA48" s="49"/>
      <c r="TBB48" s="49"/>
      <c r="TBC48" s="49"/>
      <c r="TBD48" s="49"/>
      <c r="TBE48" s="49"/>
      <c r="TBF48" s="49"/>
      <c r="TBG48" s="49"/>
      <c r="TBH48" s="49"/>
      <c r="TBI48" s="49"/>
      <c r="TBJ48" s="49"/>
      <c r="TBK48" s="49"/>
      <c r="TBL48" s="49"/>
      <c r="TBM48" s="49"/>
      <c r="TBN48" s="49"/>
      <c r="TBO48" s="49"/>
      <c r="TBP48" s="49"/>
      <c r="TBQ48" s="49"/>
      <c r="TBR48" s="49"/>
      <c r="TBS48" s="49"/>
      <c r="TBT48" s="49"/>
      <c r="TBU48" s="49"/>
      <c r="TBV48" s="49"/>
      <c r="TBW48" s="49"/>
      <c r="TBX48" s="49"/>
      <c r="TBY48" s="49"/>
      <c r="TBZ48" s="49"/>
      <c r="TCA48" s="49"/>
      <c r="TCB48" s="49"/>
      <c r="TCC48" s="49"/>
      <c r="TCD48" s="49"/>
      <c r="TCE48" s="49"/>
      <c r="TCF48" s="49"/>
      <c r="TCG48" s="49"/>
      <c r="TCH48" s="49"/>
      <c r="TCI48" s="49"/>
      <c r="TCJ48" s="49"/>
      <c r="TCK48" s="49"/>
      <c r="TCL48" s="49"/>
      <c r="TCM48" s="49"/>
      <c r="TCN48" s="49"/>
      <c r="TCO48" s="49"/>
      <c r="TCP48" s="49"/>
      <c r="TCQ48" s="49"/>
      <c r="TCR48" s="49"/>
      <c r="TCS48" s="49"/>
      <c r="TCT48" s="49"/>
      <c r="TCU48" s="49"/>
      <c r="TCV48" s="49"/>
      <c r="TCW48" s="49"/>
      <c r="TCX48" s="49"/>
      <c r="TCY48" s="49"/>
      <c r="TCZ48" s="49"/>
      <c r="TDA48" s="49"/>
      <c r="TDB48" s="49"/>
      <c r="TDC48" s="49"/>
      <c r="TDD48" s="49"/>
      <c r="TDE48" s="49"/>
      <c r="TDF48" s="49"/>
      <c r="TDG48" s="49"/>
      <c r="TDH48" s="49"/>
      <c r="TDI48" s="49"/>
      <c r="TDJ48" s="49"/>
      <c r="TDK48" s="49"/>
      <c r="TDL48" s="49"/>
      <c r="TDM48" s="49"/>
      <c r="TDN48" s="49"/>
      <c r="TDO48" s="49"/>
      <c r="TDP48" s="49"/>
      <c r="TDQ48" s="49"/>
      <c r="TDR48" s="49"/>
      <c r="TDS48" s="49"/>
      <c r="TDT48" s="49"/>
      <c r="TDU48" s="49"/>
      <c r="TDV48" s="49"/>
      <c r="TDW48" s="49"/>
      <c r="TDX48" s="49"/>
      <c r="TDY48" s="49"/>
      <c r="TDZ48" s="49"/>
      <c r="TEA48" s="49"/>
      <c r="TEB48" s="49"/>
      <c r="TEC48" s="49"/>
      <c r="TED48" s="49"/>
      <c r="TEE48" s="49"/>
      <c r="TEF48" s="49"/>
      <c r="TEG48" s="49"/>
      <c r="TEH48" s="49"/>
      <c r="TEI48" s="49"/>
      <c r="TEJ48" s="49"/>
      <c r="TEK48" s="49"/>
      <c r="TEL48" s="49"/>
      <c r="TEM48" s="49"/>
      <c r="TEN48" s="49"/>
      <c r="TEO48" s="49"/>
      <c r="TEP48" s="49"/>
      <c r="TEQ48" s="49"/>
      <c r="TER48" s="49"/>
      <c r="TES48" s="49"/>
      <c r="TET48" s="49"/>
      <c r="TEU48" s="49"/>
      <c r="TEV48" s="49"/>
      <c r="TEW48" s="49"/>
      <c r="TEX48" s="49"/>
      <c r="TEY48" s="49"/>
      <c r="TEZ48" s="49"/>
      <c r="TFA48" s="49"/>
      <c r="TFB48" s="49"/>
      <c r="TFC48" s="49"/>
      <c r="TFD48" s="49"/>
      <c r="TFE48" s="49"/>
      <c r="TFF48" s="49"/>
      <c r="TFG48" s="49"/>
      <c r="TFH48" s="49"/>
      <c r="TFI48" s="49"/>
      <c r="TFJ48" s="49"/>
      <c r="TFK48" s="49"/>
      <c r="TFL48" s="49"/>
      <c r="TFM48" s="49"/>
      <c r="TFN48" s="49"/>
      <c r="TFO48" s="49"/>
      <c r="TFP48" s="49"/>
      <c r="TFQ48" s="49"/>
      <c r="TFR48" s="49"/>
      <c r="TFS48" s="49"/>
      <c r="TFT48" s="49"/>
      <c r="TFU48" s="49"/>
      <c r="TFV48" s="49"/>
      <c r="TFW48" s="49"/>
      <c r="TFX48" s="49"/>
      <c r="TFY48" s="49"/>
      <c r="TFZ48" s="49"/>
      <c r="TGA48" s="49"/>
      <c r="TGB48" s="49"/>
      <c r="TGC48" s="49"/>
      <c r="TGD48" s="49"/>
      <c r="TGE48" s="49"/>
      <c r="TGF48" s="49"/>
      <c r="TGG48" s="49"/>
      <c r="TGH48" s="49"/>
      <c r="TGI48" s="49"/>
      <c r="TGJ48" s="49"/>
      <c r="TGK48" s="49"/>
      <c r="TGL48" s="49"/>
      <c r="TGM48" s="49"/>
      <c r="TGN48" s="49"/>
      <c r="TGO48" s="49"/>
      <c r="TGP48" s="49"/>
      <c r="TGQ48" s="49"/>
      <c r="TGR48" s="49"/>
      <c r="TGS48" s="49"/>
      <c r="TGT48" s="49"/>
      <c r="TGU48" s="49"/>
      <c r="TGV48" s="49"/>
      <c r="TGW48" s="49"/>
      <c r="TGX48" s="49"/>
      <c r="TGY48" s="49"/>
      <c r="TGZ48" s="49"/>
      <c r="THA48" s="49"/>
      <c r="THB48" s="49"/>
      <c r="THC48" s="49"/>
      <c r="THD48" s="49"/>
      <c r="THE48" s="49"/>
      <c r="THF48" s="49"/>
      <c r="THG48" s="49"/>
      <c r="THH48" s="49"/>
      <c r="THI48" s="49"/>
      <c r="THJ48" s="49"/>
      <c r="THK48" s="49"/>
      <c r="THL48" s="49"/>
      <c r="THM48" s="49"/>
      <c r="THN48" s="49"/>
      <c r="THO48" s="49"/>
      <c r="THP48" s="49"/>
      <c r="THQ48" s="49"/>
      <c r="THR48" s="49"/>
      <c r="THS48" s="49"/>
      <c r="THT48" s="49"/>
      <c r="THU48" s="49"/>
      <c r="THV48" s="49"/>
      <c r="THW48" s="49"/>
      <c r="THX48" s="49"/>
      <c r="THY48" s="49"/>
      <c r="THZ48" s="49"/>
      <c r="TIA48" s="49"/>
      <c r="TIB48" s="49"/>
      <c r="TIC48" s="49"/>
      <c r="TID48" s="49"/>
      <c r="TIE48" s="49"/>
      <c r="TIF48" s="49"/>
      <c r="TIG48" s="49"/>
      <c r="TIH48" s="49"/>
      <c r="TII48" s="49"/>
      <c r="TIJ48" s="49"/>
      <c r="TIK48" s="49"/>
      <c r="TIL48" s="49"/>
      <c r="TIM48" s="49"/>
      <c r="TIN48" s="49"/>
      <c r="TIO48" s="49"/>
      <c r="TIP48" s="49"/>
      <c r="TIQ48" s="49"/>
      <c r="TIR48" s="49"/>
      <c r="TIS48" s="49"/>
      <c r="TIT48" s="49"/>
      <c r="TIU48" s="49"/>
      <c r="TIV48" s="49"/>
      <c r="TIW48" s="49"/>
      <c r="TIX48" s="49"/>
      <c r="TIY48" s="49"/>
      <c r="TIZ48" s="49"/>
      <c r="TJA48" s="49"/>
      <c r="TJB48" s="49"/>
      <c r="TJC48" s="49"/>
      <c r="TJD48" s="49"/>
      <c r="TJE48" s="49"/>
      <c r="TJF48" s="49"/>
      <c r="TJG48" s="49"/>
      <c r="TJH48" s="49"/>
      <c r="TJI48" s="49"/>
      <c r="TJJ48" s="49"/>
      <c r="TJK48" s="49"/>
      <c r="TJL48" s="49"/>
      <c r="TJM48" s="49"/>
      <c r="TJN48" s="49"/>
      <c r="TJO48" s="49"/>
      <c r="TJP48" s="49"/>
      <c r="TJQ48" s="49"/>
      <c r="TJR48" s="49"/>
      <c r="TJS48" s="49"/>
      <c r="TJT48" s="49"/>
      <c r="TJU48" s="49"/>
      <c r="TJV48" s="49"/>
      <c r="TJW48" s="49"/>
      <c r="TJX48" s="49"/>
      <c r="TJY48" s="49"/>
      <c r="TJZ48" s="49"/>
      <c r="TKA48" s="49"/>
      <c r="TKB48" s="49"/>
      <c r="TKC48" s="49"/>
      <c r="TKD48" s="49"/>
      <c r="TKE48" s="49"/>
      <c r="TKF48" s="49"/>
      <c r="TKG48" s="49"/>
      <c r="TKH48" s="49"/>
      <c r="TKI48" s="49"/>
      <c r="TKJ48" s="49"/>
      <c r="TKK48" s="49"/>
      <c r="TKL48" s="49"/>
      <c r="TKM48" s="49"/>
      <c r="TKN48" s="49"/>
      <c r="TKO48" s="49"/>
      <c r="TKP48" s="49"/>
      <c r="TKQ48" s="49"/>
      <c r="TKR48" s="49"/>
      <c r="TKS48" s="49"/>
      <c r="TKT48" s="49"/>
      <c r="TKU48" s="49"/>
      <c r="TKV48" s="49"/>
      <c r="TKW48" s="49"/>
      <c r="TKX48" s="49"/>
      <c r="TKY48" s="49"/>
      <c r="TKZ48" s="49"/>
      <c r="TLA48" s="49"/>
      <c r="TLB48" s="49"/>
      <c r="TLC48" s="49"/>
      <c r="TLD48" s="49"/>
      <c r="TLE48" s="49"/>
      <c r="TLF48" s="49"/>
      <c r="TLG48" s="49"/>
      <c r="TLH48" s="49"/>
      <c r="TLI48" s="49"/>
      <c r="TLJ48" s="49"/>
      <c r="TLK48" s="49"/>
      <c r="TLL48" s="49"/>
      <c r="TLM48" s="49"/>
      <c r="TLN48" s="49"/>
      <c r="TLO48" s="49"/>
      <c r="TLP48" s="49"/>
      <c r="TLQ48" s="49"/>
      <c r="TLR48" s="49"/>
      <c r="TLS48" s="49"/>
      <c r="TLT48" s="49"/>
      <c r="TLU48" s="49"/>
      <c r="TLV48" s="49"/>
      <c r="TLW48" s="49"/>
      <c r="TLX48" s="49"/>
      <c r="TLY48" s="49"/>
      <c r="TLZ48" s="49"/>
      <c r="TMA48" s="49"/>
      <c r="TMB48" s="49"/>
      <c r="TMC48" s="49"/>
      <c r="TMD48" s="49"/>
      <c r="TME48" s="49"/>
      <c r="TMF48" s="49"/>
      <c r="TMG48" s="49"/>
      <c r="TMH48" s="49"/>
      <c r="TMI48" s="49"/>
      <c r="TMJ48" s="49"/>
      <c r="TMK48" s="49"/>
      <c r="TML48" s="49"/>
      <c r="TMM48" s="49"/>
      <c r="TMN48" s="49"/>
      <c r="TMO48" s="49"/>
      <c r="TMP48" s="49"/>
      <c r="TMQ48" s="49"/>
      <c r="TMR48" s="49"/>
      <c r="TMS48" s="49"/>
      <c r="TMT48" s="49"/>
      <c r="TMU48" s="49"/>
      <c r="TMV48" s="49"/>
      <c r="TMW48" s="49"/>
      <c r="TMX48" s="49"/>
      <c r="TMY48" s="49"/>
      <c r="TMZ48" s="49"/>
      <c r="TNA48" s="49"/>
      <c r="TNB48" s="49"/>
      <c r="TNC48" s="49"/>
      <c r="TND48" s="49"/>
      <c r="TNE48" s="49"/>
      <c r="TNF48" s="49"/>
      <c r="TNG48" s="49"/>
      <c r="TNH48" s="49"/>
      <c r="TNI48" s="49"/>
      <c r="TNJ48" s="49"/>
      <c r="TNK48" s="49"/>
      <c r="TNL48" s="49"/>
      <c r="TNM48" s="49"/>
      <c r="TNN48" s="49"/>
      <c r="TNO48" s="49"/>
      <c r="TNP48" s="49"/>
      <c r="TNQ48" s="49"/>
      <c r="TNR48" s="49"/>
      <c r="TNS48" s="49"/>
      <c r="TNT48" s="49"/>
      <c r="TNU48" s="49"/>
      <c r="TNV48" s="49"/>
      <c r="TNW48" s="49"/>
      <c r="TNX48" s="49"/>
      <c r="TNY48" s="49"/>
      <c r="TNZ48" s="49"/>
      <c r="TOA48" s="49"/>
      <c r="TOB48" s="49"/>
      <c r="TOC48" s="49"/>
      <c r="TOD48" s="49"/>
      <c r="TOE48" s="49"/>
      <c r="TOF48" s="49"/>
      <c r="TOG48" s="49"/>
      <c r="TOH48" s="49"/>
      <c r="TOI48" s="49"/>
      <c r="TOJ48" s="49"/>
      <c r="TOK48" s="49"/>
      <c r="TOL48" s="49"/>
      <c r="TOM48" s="49"/>
      <c r="TON48" s="49"/>
      <c r="TOO48" s="49"/>
      <c r="TOP48" s="49"/>
      <c r="TOQ48" s="49"/>
      <c r="TOR48" s="49"/>
      <c r="TOS48" s="49"/>
      <c r="TOT48" s="49"/>
      <c r="TOU48" s="49"/>
      <c r="TOV48" s="49"/>
      <c r="TOW48" s="49"/>
      <c r="TOX48" s="49"/>
      <c r="TOY48" s="49"/>
      <c r="TOZ48" s="49"/>
      <c r="TPA48" s="49"/>
      <c r="TPB48" s="49"/>
      <c r="TPC48" s="49"/>
      <c r="TPD48" s="49"/>
      <c r="TPE48" s="49"/>
      <c r="TPF48" s="49"/>
      <c r="TPG48" s="49"/>
      <c r="TPH48" s="49"/>
      <c r="TPI48" s="49"/>
      <c r="TPJ48" s="49"/>
      <c r="TPK48" s="49"/>
      <c r="TPL48" s="49"/>
      <c r="TPM48" s="49"/>
      <c r="TPN48" s="49"/>
      <c r="TPO48" s="49"/>
      <c r="TPP48" s="49"/>
      <c r="TPQ48" s="49"/>
      <c r="TPR48" s="49"/>
      <c r="TPS48" s="49"/>
      <c r="TPT48" s="49"/>
      <c r="TPU48" s="49"/>
      <c r="TPV48" s="49"/>
      <c r="TPW48" s="49"/>
      <c r="TPX48" s="49"/>
      <c r="TPY48" s="49"/>
      <c r="TPZ48" s="49"/>
      <c r="TQA48" s="49"/>
      <c r="TQB48" s="49"/>
      <c r="TQC48" s="49"/>
      <c r="TQD48" s="49"/>
      <c r="TQE48" s="49"/>
      <c r="TQF48" s="49"/>
      <c r="TQG48" s="49"/>
      <c r="TQH48" s="49"/>
      <c r="TQI48" s="49"/>
      <c r="TQJ48" s="49"/>
      <c r="TQK48" s="49"/>
      <c r="TQL48" s="49"/>
      <c r="TQM48" s="49"/>
      <c r="TQN48" s="49"/>
      <c r="TQO48" s="49"/>
      <c r="TQP48" s="49"/>
      <c r="TQQ48" s="49"/>
      <c r="TQR48" s="49"/>
      <c r="TQS48" s="49"/>
      <c r="TQT48" s="49"/>
      <c r="TQU48" s="49"/>
      <c r="TQV48" s="49"/>
      <c r="TQW48" s="49"/>
      <c r="TQX48" s="49"/>
      <c r="TQY48" s="49"/>
      <c r="TQZ48" s="49"/>
      <c r="TRA48" s="49"/>
      <c r="TRB48" s="49"/>
      <c r="TRC48" s="49"/>
      <c r="TRD48" s="49"/>
      <c r="TRE48" s="49"/>
      <c r="TRF48" s="49"/>
      <c r="TRG48" s="49"/>
      <c r="TRH48" s="49"/>
      <c r="TRI48" s="49"/>
      <c r="TRJ48" s="49"/>
      <c r="TRK48" s="49"/>
      <c r="TRL48" s="49"/>
      <c r="TRM48" s="49"/>
      <c r="TRN48" s="49"/>
      <c r="TRO48" s="49"/>
      <c r="TRP48" s="49"/>
      <c r="TRQ48" s="49"/>
      <c r="TRR48" s="49"/>
      <c r="TRS48" s="49"/>
      <c r="TRT48" s="49"/>
      <c r="TRU48" s="49"/>
      <c r="TRV48" s="49"/>
      <c r="TRW48" s="49"/>
      <c r="TRX48" s="49"/>
      <c r="TRY48" s="49"/>
      <c r="TRZ48" s="49"/>
      <c r="TSA48" s="49"/>
      <c r="TSB48" s="49"/>
      <c r="TSC48" s="49"/>
      <c r="TSD48" s="49"/>
      <c r="TSE48" s="49"/>
      <c r="TSF48" s="49"/>
      <c r="TSG48" s="49"/>
      <c r="TSH48" s="49"/>
      <c r="TSI48" s="49"/>
      <c r="TSJ48" s="49"/>
      <c r="TSK48" s="49"/>
      <c r="TSL48" s="49"/>
      <c r="TSM48" s="49"/>
      <c r="TSN48" s="49"/>
      <c r="TSO48" s="49"/>
      <c r="TSP48" s="49"/>
      <c r="TSQ48" s="49"/>
      <c r="TSR48" s="49"/>
      <c r="TSS48" s="49"/>
      <c r="TST48" s="49"/>
      <c r="TSU48" s="49"/>
      <c r="TSV48" s="49"/>
      <c r="TSW48" s="49"/>
      <c r="TSX48" s="49"/>
      <c r="TSY48" s="49"/>
      <c r="TSZ48" s="49"/>
      <c r="TTA48" s="49"/>
      <c r="TTB48" s="49"/>
      <c r="TTC48" s="49"/>
      <c r="TTD48" s="49"/>
      <c r="TTE48" s="49"/>
      <c r="TTF48" s="49"/>
      <c r="TTG48" s="49"/>
      <c r="TTH48" s="49"/>
      <c r="TTI48" s="49"/>
      <c r="TTJ48" s="49"/>
      <c r="TTK48" s="49"/>
      <c r="TTL48" s="49"/>
      <c r="TTM48" s="49"/>
      <c r="TTN48" s="49"/>
      <c r="TTO48" s="49"/>
      <c r="TTP48" s="49"/>
      <c r="TTQ48" s="49"/>
      <c r="TTR48" s="49"/>
      <c r="TTS48" s="49"/>
      <c r="TTT48" s="49"/>
      <c r="TTU48" s="49"/>
      <c r="TTV48" s="49"/>
      <c r="TTW48" s="49"/>
      <c r="TTX48" s="49"/>
      <c r="TTY48" s="49"/>
      <c r="TTZ48" s="49"/>
      <c r="TUA48" s="49"/>
      <c r="TUB48" s="49"/>
      <c r="TUC48" s="49"/>
      <c r="TUD48" s="49"/>
      <c r="TUE48" s="49"/>
      <c r="TUF48" s="49"/>
      <c r="TUG48" s="49"/>
      <c r="TUH48" s="49"/>
      <c r="TUI48" s="49"/>
      <c r="TUJ48" s="49"/>
      <c r="TUK48" s="49"/>
      <c r="TUL48" s="49"/>
      <c r="TUM48" s="49"/>
      <c r="TUN48" s="49"/>
      <c r="TUO48" s="49"/>
      <c r="TUP48" s="49"/>
      <c r="TUQ48" s="49"/>
      <c r="TUR48" s="49"/>
      <c r="TUS48" s="49"/>
      <c r="TUT48" s="49"/>
      <c r="TUU48" s="49"/>
      <c r="TUV48" s="49"/>
      <c r="TUW48" s="49"/>
      <c r="TUX48" s="49"/>
      <c r="TUY48" s="49"/>
      <c r="TUZ48" s="49"/>
      <c r="TVA48" s="49"/>
      <c r="TVB48" s="49"/>
      <c r="TVC48" s="49"/>
      <c r="TVD48" s="49"/>
      <c r="TVE48" s="49"/>
      <c r="TVF48" s="49"/>
      <c r="TVG48" s="49"/>
      <c r="TVH48" s="49"/>
      <c r="TVI48" s="49"/>
      <c r="TVJ48" s="49"/>
      <c r="TVK48" s="49"/>
      <c r="TVL48" s="49"/>
      <c r="TVM48" s="49"/>
      <c r="TVN48" s="49"/>
      <c r="TVO48" s="49"/>
      <c r="TVP48" s="49"/>
      <c r="TVQ48" s="49"/>
      <c r="TVR48" s="49"/>
      <c r="TVS48" s="49"/>
      <c r="TVT48" s="49"/>
      <c r="TVU48" s="49"/>
      <c r="TVV48" s="49"/>
      <c r="TVW48" s="49"/>
      <c r="TVX48" s="49"/>
      <c r="TVY48" s="49"/>
      <c r="TVZ48" s="49"/>
      <c r="TWA48" s="49"/>
      <c r="TWB48" s="49"/>
      <c r="TWC48" s="49"/>
      <c r="TWD48" s="49"/>
      <c r="TWE48" s="49"/>
      <c r="TWF48" s="49"/>
      <c r="TWG48" s="49"/>
      <c r="TWH48" s="49"/>
      <c r="TWI48" s="49"/>
      <c r="TWJ48" s="49"/>
      <c r="TWK48" s="49"/>
      <c r="TWL48" s="49"/>
      <c r="TWM48" s="49"/>
      <c r="TWN48" s="49"/>
      <c r="TWO48" s="49"/>
      <c r="TWP48" s="49"/>
      <c r="TWQ48" s="49"/>
      <c r="TWR48" s="49"/>
      <c r="TWS48" s="49"/>
      <c r="TWT48" s="49"/>
      <c r="TWU48" s="49"/>
      <c r="TWV48" s="49"/>
      <c r="TWW48" s="49"/>
      <c r="TWX48" s="49"/>
      <c r="TWY48" s="49"/>
      <c r="TWZ48" s="49"/>
      <c r="TXA48" s="49"/>
      <c r="TXB48" s="49"/>
      <c r="TXC48" s="49"/>
      <c r="TXD48" s="49"/>
      <c r="TXE48" s="49"/>
      <c r="TXF48" s="49"/>
      <c r="TXG48" s="49"/>
      <c r="TXH48" s="49"/>
      <c r="TXI48" s="49"/>
      <c r="TXJ48" s="49"/>
      <c r="TXK48" s="49"/>
      <c r="TXL48" s="49"/>
      <c r="TXM48" s="49"/>
      <c r="TXN48" s="49"/>
      <c r="TXO48" s="49"/>
      <c r="TXP48" s="49"/>
      <c r="TXQ48" s="49"/>
      <c r="TXR48" s="49"/>
      <c r="TXS48" s="49"/>
      <c r="TXT48" s="49"/>
      <c r="TXU48" s="49"/>
      <c r="TXV48" s="49"/>
      <c r="TXW48" s="49"/>
      <c r="TXX48" s="49"/>
      <c r="TXY48" s="49"/>
      <c r="TXZ48" s="49"/>
      <c r="TYA48" s="49"/>
      <c r="TYB48" s="49"/>
      <c r="TYC48" s="49"/>
      <c r="TYD48" s="49"/>
      <c r="TYE48" s="49"/>
      <c r="TYF48" s="49"/>
      <c r="TYG48" s="49"/>
      <c r="TYH48" s="49"/>
      <c r="TYI48" s="49"/>
      <c r="TYJ48" s="49"/>
      <c r="TYK48" s="49"/>
      <c r="TYL48" s="49"/>
      <c r="TYM48" s="49"/>
      <c r="TYN48" s="49"/>
      <c r="TYO48" s="49"/>
      <c r="TYP48" s="49"/>
      <c r="TYQ48" s="49"/>
      <c r="TYR48" s="49"/>
      <c r="TYS48" s="49"/>
      <c r="TYT48" s="49"/>
      <c r="TYU48" s="49"/>
      <c r="TYV48" s="49"/>
      <c r="TYW48" s="49"/>
      <c r="TYX48" s="49"/>
      <c r="TYY48" s="49"/>
      <c r="TYZ48" s="49"/>
      <c r="TZA48" s="49"/>
      <c r="TZB48" s="49"/>
      <c r="TZC48" s="49"/>
      <c r="TZD48" s="49"/>
      <c r="TZE48" s="49"/>
      <c r="TZF48" s="49"/>
      <c r="TZG48" s="49"/>
      <c r="TZH48" s="49"/>
      <c r="TZI48" s="49"/>
      <c r="TZJ48" s="49"/>
      <c r="TZK48" s="49"/>
      <c r="TZL48" s="49"/>
      <c r="TZM48" s="49"/>
      <c r="TZN48" s="49"/>
      <c r="TZO48" s="49"/>
      <c r="TZP48" s="49"/>
      <c r="TZQ48" s="49"/>
      <c r="TZR48" s="49"/>
      <c r="TZS48" s="49"/>
      <c r="TZT48" s="49"/>
      <c r="TZU48" s="49"/>
      <c r="TZV48" s="49"/>
      <c r="TZW48" s="49"/>
      <c r="TZX48" s="49"/>
      <c r="TZY48" s="49"/>
      <c r="TZZ48" s="49"/>
      <c r="UAA48" s="49"/>
      <c r="UAB48" s="49"/>
      <c r="UAC48" s="49"/>
      <c r="UAD48" s="49"/>
      <c r="UAE48" s="49"/>
      <c r="UAF48" s="49"/>
      <c r="UAG48" s="49"/>
      <c r="UAH48" s="49"/>
      <c r="UAI48" s="49"/>
      <c r="UAJ48" s="49"/>
      <c r="UAK48" s="49"/>
      <c r="UAL48" s="49"/>
      <c r="UAM48" s="49"/>
      <c r="UAN48" s="49"/>
      <c r="UAO48" s="49"/>
      <c r="UAP48" s="49"/>
      <c r="UAQ48" s="49"/>
      <c r="UAR48" s="49"/>
      <c r="UAS48" s="49"/>
      <c r="UAT48" s="49"/>
      <c r="UAU48" s="49"/>
      <c r="UAV48" s="49"/>
      <c r="UAW48" s="49"/>
      <c r="UAX48" s="49"/>
      <c r="UAY48" s="49"/>
      <c r="UAZ48" s="49"/>
      <c r="UBA48" s="49"/>
      <c r="UBB48" s="49"/>
      <c r="UBC48" s="49"/>
      <c r="UBD48" s="49"/>
      <c r="UBE48" s="49"/>
      <c r="UBF48" s="49"/>
      <c r="UBG48" s="49"/>
      <c r="UBH48" s="49"/>
      <c r="UBI48" s="49"/>
      <c r="UBJ48" s="49"/>
      <c r="UBK48" s="49"/>
      <c r="UBL48" s="49"/>
      <c r="UBM48" s="49"/>
      <c r="UBN48" s="49"/>
      <c r="UBO48" s="49"/>
      <c r="UBP48" s="49"/>
      <c r="UBQ48" s="49"/>
      <c r="UBR48" s="49"/>
      <c r="UBS48" s="49"/>
      <c r="UBT48" s="49"/>
      <c r="UBU48" s="49"/>
      <c r="UBV48" s="49"/>
      <c r="UBW48" s="49"/>
      <c r="UBX48" s="49"/>
      <c r="UBY48" s="49"/>
      <c r="UBZ48" s="49"/>
      <c r="UCA48" s="49"/>
      <c r="UCB48" s="49"/>
      <c r="UCC48" s="49"/>
      <c r="UCD48" s="49"/>
      <c r="UCE48" s="49"/>
      <c r="UCF48" s="49"/>
      <c r="UCG48" s="49"/>
      <c r="UCH48" s="49"/>
      <c r="UCI48" s="49"/>
      <c r="UCJ48" s="49"/>
      <c r="UCK48" s="49"/>
      <c r="UCL48" s="49"/>
      <c r="UCM48" s="49"/>
      <c r="UCN48" s="49"/>
      <c r="UCO48" s="49"/>
      <c r="UCP48" s="49"/>
      <c r="UCQ48" s="49"/>
      <c r="UCR48" s="49"/>
      <c r="UCS48" s="49"/>
      <c r="UCT48" s="49"/>
      <c r="UCU48" s="49"/>
      <c r="UCV48" s="49"/>
      <c r="UCW48" s="49"/>
      <c r="UCX48" s="49"/>
      <c r="UCY48" s="49"/>
      <c r="UCZ48" s="49"/>
      <c r="UDA48" s="49"/>
      <c r="UDB48" s="49"/>
      <c r="UDC48" s="49"/>
      <c r="UDD48" s="49"/>
      <c r="UDE48" s="49"/>
      <c r="UDF48" s="49"/>
      <c r="UDG48" s="49"/>
      <c r="UDH48" s="49"/>
      <c r="UDI48" s="49"/>
      <c r="UDJ48" s="49"/>
      <c r="UDK48" s="49"/>
      <c r="UDL48" s="49"/>
      <c r="UDM48" s="49"/>
      <c r="UDN48" s="49"/>
      <c r="UDO48" s="49"/>
      <c r="UDP48" s="49"/>
      <c r="UDQ48" s="49"/>
      <c r="UDR48" s="49"/>
      <c r="UDS48" s="49"/>
      <c r="UDT48" s="49"/>
      <c r="UDU48" s="49"/>
      <c r="UDV48" s="49"/>
      <c r="UDW48" s="49"/>
      <c r="UDX48" s="49"/>
      <c r="UDY48" s="49"/>
      <c r="UDZ48" s="49"/>
      <c r="UEA48" s="49"/>
      <c r="UEB48" s="49"/>
      <c r="UEC48" s="49"/>
      <c r="UED48" s="49"/>
      <c r="UEE48" s="49"/>
      <c r="UEF48" s="49"/>
      <c r="UEG48" s="49"/>
      <c r="UEH48" s="49"/>
      <c r="UEI48" s="49"/>
      <c r="UEJ48" s="49"/>
      <c r="UEK48" s="49"/>
      <c r="UEL48" s="49"/>
      <c r="UEM48" s="49"/>
      <c r="UEN48" s="49"/>
      <c r="UEO48" s="49"/>
      <c r="UEP48" s="49"/>
      <c r="UEQ48" s="49"/>
      <c r="UER48" s="49"/>
      <c r="UES48" s="49"/>
      <c r="UET48" s="49"/>
      <c r="UEU48" s="49"/>
      <c r="UEV48" s="49"/>
      <c r="UEW48" s="49"/>
      <c r="UEX48" s="49"/>
      <c r="UEY48" s="49"/>
      <c r="UEZ48" s="49"/>
      <c r="UFA48" s="49"/>
      <c r="UFB48" s="49"/>
      <c r="UFC48" s="49"/>
      <c r="UFD48" s="49"/>
      <c r="UFE48" s="49"/>
      <c r="UFF48" s="49"/>
      <c r="UFG48" s="49"/>
      <c r="UFH48" s="49"/>
      <c r="UFI48" s="49"/>
      <c r="UFJ48" s="49"/>
      <c r="UFK48" s="49"/>
      <c r="UFL48" s="49"/>
      <c r="UFM48" s="49"/>
      <c r="UFN48" s="49"/>
      <c r="UFO48" s="49"/>
      <c r="UFP48" s="49"/>
      <c r="UFQ48" s="49"/>
      <c r="UFR48" s="49"/>
      <c r="UFS48" s="49"/>
      <c r="UFT48" s="49"/>
      <c r="UFU48" s="49"/>
      <c r="UFV48" s="49"/>
      <c r="UFW48" s="49"/>
      <c r="UFX48" s="49"/>
      <c r="UFY48" s="49"/>
      <c r="UFZ48" s="49"/>
      <c r="UGA48" s="49"/>
      <c r="UGB48" s="49"/>
      <c r="UGC48" s="49"/>
      <c r="UGD48" s="49"/>
      <c r="UGE48" s="49"/>
      <c r="UGF48" s="49"/>
      <c r="UGG48" s="49"/>
      <c r="UGH48" s="49"/>
      <c r="UGI48" s="49"/>
      <c r="UGJ48" s="49"/>
      <c r="UGK48" s="49"/>
      <c r="UGL48" s="49"/>
      <c r="UGM48" s="49"/>
      <c r="UGN48" s="49"/>
      <c r="UGO48" s="49"/>
      <c r="UGP48" s="49"/>
      <c r="UGQ48" s="49"/>
      <c r="UGR48" s="49"/>
      <c r="UGS48" s="49"/>
      <c r="UGT48" s="49"/>
      <c r="UGU48" s="49"/>
      <c r="UGV48" s="49"/>
      <c r="UGW48" s="49"/>
      <c r="UGX48" s="49"/>
      <c r="UGY48" s="49"/>
      <c r="UGZ48" s="49"/>
      <c r="UHA48" s="49"/>
      <c r="UHB48" s="49"/>
      <c r="UHC48" s="49"/>
      <c r="UHD48" s="49"/>
      <c r="UHE48" s="49"/>
      <c r="UHF48" s="49"/>
      <c r="UHG48" s="49"/>
      <c r="UHH48" s="49"/>
      <c r="UHI48" s="49"/>
      <c r="UHJ48" s="49"/>
      <c r="UHK48" s="49"/>
      <c r="UHL48" s="49"/>
      <c r="UHM48" s="49"/>
      <c r="UHN48" s="49"/>
      <c r="UHO48" s="49"/>
      <c r="UHP48" s="49"/>
      <c r="UHQ48" s="49"/>
      <c r="UHR48" s="49"/>
      <c r="UHS48" s="49"/>
      <c r="UHT48" s="49"/>
      <c r="UHU48" s="49"/>
      <c r="UHV48" s="49"/>
      <c r="UHW48" s="49"/>
      <c r="UHX48" s="49"/>
      <c r="UHY48" s="49"/>
      <c r="UHZ48" s="49"/>
      <c r="UIA48" s="49"/>
      <c r="UIB48" s="49"/>
      <c r="UIC48" s="49"/>
      <c r="UID48" s="49"/>
      <c r="UIE48" s="49"/>
      <c r="UIF48" s="49"/>
      <c r="UIG48" s="49"/>
      <c r="UIH48" s="49"/>
      <c r="UII48" s="49"/>
      <c r="UIJ48" s="49"/>
      <c r="UIK48" s="49"/>
      <c r="UIL48" s="49"/>
      <c r="UIM48" s="49"/>
      <c r="UIN48" s="49"/>
      <c r="UIO48" s="49"/>
      <c r="UIP48" s="49"/>
      <c r="UIQ48" s="49"/>
      <c r="UIR48" s="49"/>
      <c r="UIS48" s="49"/>
      <c r="UIT48" s="49"/>
      <c r="UIU48" s="49"/>
      <c r="UIV48" s="49"/>
      <c r="UIW48" s="49"/>
      <c r="UIX48" s="49"/>
      <c r="UIY48" s="49"/>
      <c r="UIZ48" s="49"/>
      <c r="UJA48" s="49"/>
      <c r="UJB48" s="49"/>
      <c r="UJC48" s="49"/>
      <c r="UJD48" s="49"/>
      <c r="UJE48" s="49"/>
      <c r="UJF48" s="49"/>
      <c r="UJG48" s="49"/>
      <c r="UJH48" s="49"/>
      <c r="UJI48" s="49"/>
      <c r="UJJ48" s="49"/>
      <c r="UJK48" s="49"/>
      <c r="UJL48" s="49"/>
      <c r="UJM48" s="49"/>
      <c r="UJN48" s="49"/>
      <c r="UJO48" s="49"/>
      <c r="UJP48" s="49"/>
      <c r="UJQ48" s="49"/>
      <c r="UJR48" s="49"/>
      <c r="UJS48" s="49"/>
      <c r="UJT48" s="49"/>
      <c r="UJU48" s="49"/>
      <c r="UJV48" s="49"/>
      <c r="UJW48" s="49"/>
      <c r="UJX48" s="49"/>
      <c r="UJY48" s="49"/>
      <c r="UJZ48" s="49"/>
      <c r="UKA48" s="49"/>
      <c r="UKB48" s="49"/>
      <c r="UKC48" s="49"/>
      <c r="UKD48" s="49"/>
      <c r="UKE48" s="49"/>
      <c r="UKF48" s="49"/>
      <c r="UKG48" s="49"/>
      <c r="UKH48" s="49"/>
      <c r="UKI48" s="49"/>
      <c r="UKJ48" s="49"/>
      <c r="UKK48" s="49"/>
      <c r="UKL48" s="49"/>
      <c r="UKM48" s="49"/>
      <c r="UKN48" s="49"/>
      <c r="UKO48" s="49"/>
      <c r="UKP48" s="49"/>
      <c r="UKQ48" s="49"/>
      <c r="UKR48" s="49"/>
      <c r="UKS48" s="49"/>
      <c r="UKT48" s="49"/>
      <c r="UKU48" s="49"/>
      <c r="UKV48" s="49"/>
      <c r="UKW48" s="49"/>
      <c r="UKX48" s="49"/>
      <c r="UKY48" s="49"/>
      <c r="UKZ48" s="49"/>
      <c r="ULA48" s="49"/>
      <c r="ULB48" s="49"/>
      <c r="ULC48" s="49"/>
      <c r="ULD48" s="49"/>
      <c r="ULE48" s="49"/>
      <c r="ULF48" s="49"/>
      <c r="ULG48" s="49"/>
      <c r="ULH48" s="49"/>
      <c r="ULI48" s="49"/>
      <c r="ULJ48" s="49"/>
      <c r="ULK48" s="49"/>
      <c r="ULL48" s="49"/>
      <c r="ULM48" s="49"/>
      <c r="ULN48" s="49"/>
      <c r="ULO48" s="49"/>
      <c r="ULP48" s="49"/>
      <c r="ULQ48" s="49"/>
      <c r="ULR48" s="49"/>
      <c r="ULS48" s="49"/>
      <c r="ULT48" s="49"/>
      <c r="ULU48" s="49"/>
      <c r="ULV48" s="49"/>
      <c r="ULW48" s="49"/>
      <c r="ULX48" s="49"/>
      <c r="ULY48" s="49"/>
      <c r="ULZ48" s="49"/>
      <c r="UMA48" s="49"/>
      <c r="UMB48" s="49"/>
      <c r="UMC48" s="49"/>
      <c r="UMD48" s="49"/>
      <c r="UME48" s="49"/>
      <c r="UMF48" s="49"/>
      <c r="UMG48" s="49"/>
      <c r="UMH48" s="49"/>
      <c r="UMI48" s="49"/>
      <c r="UMJ48" s="49"/>
      <c r="UMK48" s="49"/>
      <c r="UML48" s="49"/>
      <c r="UMM48" s="49"/>
      <c r="UMN48" s="49"/>
      <c r="UMO48" s="49"/>
      <c r="UMP48" s="49"/>
      <c r="UMQ48" s="49"/>
      <c r="UMR48" s="49"/>
      <c r="UMS48" s="49"/>
      <c r="UMT48" s="49"/>
      <c r="UMU48" s="49"/>
      <c r="UMV48" s="49"/>
      <c r="UMW48" s="49"/>
      <c r="UMX48" s="49"/>
      <c r="UMY48" s="49"/>
      <c r="UMZ48" s="49"/>
      <c r="UNA48" s="49"/>
      <c r="UNB48" s="49"/>
      <c r="UNC48" s="49"/>
      <c r="UND48" s="49"/>
      <c r="UNE48" s="49"/>
      <c r="UNF48" s="49"/>
      <c r="UNG48" s="49"/>
      <c r="UNH48" s="49"/>
      <c r="UNI48" s="49"/>
      <c r="UNJ48" s="49"/>
      <c r="UNK48" s="49"/>
      <c r="UNL48" s="49"/>
      <c r="UNM48" s="49"/>
      <c r="UNN48" s="49"/>
      <c r="UNO48" s="49"/>
      <c r="UNP48" s="49"/>
      <c r="UNQ48" s="49"/>
      <c r="UNR48" s="49"/>
      <c r="UNS48" s="49"/>
      <c r="UNT48" s="49"/>
      <c r="UNU48" s="49"/>
      <c r="UNV48" s="49"/>
      <c r="UNW48" s="49"/>
      <c r="UNX48" s="49"/>
      <c r="UNY48" s="49"/>
      <c r="UNZ48" s="49"/>
      <c r="UOA48" s="49"/>
      <c r="UOB48" s="49"/>
      <c r="UOC48" s="49"/>
      <c r="UOD48" s="49"/>
      <c r="UOE48" s="49"/>
      <c r="UOF48" s="49"/>
      <c r="UOG48" s="49"/>
      <c r="UOH48" s="49"/>
      <c r="UOI48" s="49"/>
      <c r="UOJ48" s="49"/>
      <c r="UOK48" s="49"/>
      <c r="UOL48" s="49"/>
      <c r="UOM48" s="49"/>
      <c r="UON48" s="49"/>
      <c r="UOO48" s="49"/>
      <c r="UOP48" s="49"/>
      <c r="UOQ48" s="49"/>
      <c r="UOR48" s="49"/>
      <c r="UOS48" s="49"/>
      <c r="UOT48" s="49"/>
      <c r="UOU48" s="49"/>
      <c r="UOV48" s="49"/>
      <c r="UOW48" s="49"/>
      <c r="UOX48" s="49"/>
      <c r="UOY48" s="49"/>
      <c r="UOZ48" s="49"/>
      <c r="UPA48" s="49"/>
      <c r="UPB48" s="49"/>
      <c r="UPC48" s="49"/>
      <c r="UPD48" s="49"/>
      <c r="UPE48" s="49"/>
      <c r="UPF48" s="49"/>
      <c r="UPG48" s="49"/>
      <c r="UPH48" s="49"/>
      <c r="UPI48" s="49"/>
      <c r="UPJ48" s="49"/>
      <c r="UPK48" s="49"/>
      <c r="UPL48" s="49"/>
      <c r="UPM48" s="49"/>
      <c r="UPN48" s="49"/>
      <c r="UPO48" s="49"/>
      <c r="UPP48" s="49"/>
      <c r="UPQ48" s="49"/>
      <c r="UPR48" s="49"/>
      <c r="UPS48" s="49"/>
      <c r="UPT48" s="49"/>
      <c r="UPU48" s="49"/>
      <c r="UPV48" s="49"/>
      <c r="UPW48" s="49"/>
      <c r="UPX48" s="49"/>
      <c r="UPY48" s="49"/>
      <c r="UPZ48" s="49"/>
      <c r="UQA48" s="49"/>
      <c r="UQB48" s="49"/>
      <c r="UQC48" s="49"/>
      <c r="UQD48" s="49"/>
      <c r="UQE48" s="49"/>
      <c r="UQF48" s="49"/>
      <c r="UQG48" s="49"/>
      <c r="UQH48" s="49"/>
      <c r="UQI48" s="49"/>
      <c r="UQJ48" s="49"/>
      <c r="UQK48" s="49"/>
      <c r="UQL48" s="49"/>
      <c r="UQM48" s="49"/>
      <c r="UQN48" s="49"/>
      <c r="UQO48" s="49"/>
      <c r="UQP48" s="49"/>
      <c r="UQQ48" s="49"/>
      <c r="UQR48" s="49"/>
      <c r="UQS48" s="49"/>
      <c r="UQT48" s="49"/>
      <c r="UQU48" s="49"/>
      <c r="UQV48" s="49"/>
      <c r="UQW48" s="49"/>
      <c r="UQX48" s="49"/>
      <c r="UQY48" s="49"/>
      <c r="UQZ48" s="49"/>
      <c r="URA48" s="49"/>
      <c r="URB48" s="49"/>
      <c r="URC48" s="49"/>
      <c r="URD48" s="49"/>
      <c r="URE48" s="49"/>
      <c r="URF48" s="49"/>
      <c r="URG48" s="49"/>
      <c r="URH48" s="49"/>
      <c r="URI48" s="49"/>
      <c r="URJ48" s="49"/>
      <c r="URK48" s="49"/>
      <c r="URL48" s="49"/>
      <c r="URM48" s="49"/>
      <c r="URN48" s="49"/>
      <c r="URO48" s="49"/>
      <c r="URP48" s="49"/>
      <c r="URQ48" s="49"/>
      <c r="URR48" s="49"/>
      <c r="URS48" s="49"/>
      <c r="URT48" s="49"/>
      <c r="URU48" s="49"/>
      <c r="URV48" s="49"/>
      <c r="URW48" s="49"/>
      <c r="URX48" s="49"/>
      <c r="URY48" s="49"/>
      <c r="URZ48" s="49"/>
      <c r="USA48" s="49"/>
      <c r="USB48" s="49"/>
      <c r="USC48" s="49"/>
      <c r="USD48" s="49"/>
      <c r="USE48" s="49"/>
      <c r="USF48" s="49"/>
      <c r="USG48" s="49"/>
      <c r="USH48" s="49"/>
      <c r="USI48" s="49"/>
      <c r="USJ48" s="49"/>
      <c r="USK48" s="49"/>
      <c r="USL48" s="49"/>
      <c r="USM48" s="49"/>
      <c r="USN48" s="49"/>
      <c r="USO48" s="49"/>
      <c r="USP48" s="49"/>
      <c r="USQ48" s="49"/>
      <c r="USR48" s="49"/>
      <c r="USS48" s="49"/>
      <c r="UST48" s="49"/>
      <c r="USU48" s="49"/>
      <c r="USV48" s="49"/>
      <c r="USW48" s="49"/>
      <c r="USX48" s="49"/>
      <c r="USY48" s="49"/>
      <c r="USZ48" s="49"/>
      <c r="UTA48" s="49"/>
      <c r="UTB48" s="49"/>
      <c r="UTC48" s="49"/>
      <c r="UTD48" s="49"/>
      <c r="UTE48" s="49"/>
      <c r="UTF48" s="49"/>
      <c r="UTG48" s="49"/>
      <c r="UTH48" s="49"/>
      <c r="UTI48" s="49"/>
      <c r="UTJ48" s="49"/>
      <c r="UTK48" s="49"/>
      <c r="UTL48" s="49"/>
      <c r="UTM48" s="49"/>
      <c r="UTN48" s="49"/>
      <c r="UTO48" s="49"/>
      <c r="UTP48" s="49"/>
      <c r="UTQ48" s="49"/>
      <c r="UTR48" s="49"/>
      <c r="UTS48" s="49"/>
      <c r="UTT48" s="49"/>
      <c r="UTU48" s="49"/>
      <c r="UTV48" s="49"/>
      <c r="UTW48" s="49"/>
      <c r="UTX48" s="49"/>
      <c r="UTY48" s="49"/>
      <c r="UTZ48" s="49"/>
      <c r="UUA48" s="49"/>
      <c r="UUB48" s="49"/>
      <c r="UUC48" s="49"/>
      <c r="UUD48" s="49"/>
      <c r="UUE48" s="49"/>
      <c r="UUF48" s="49"/>
      <c r="UUG48" s="49"/>
      <c r="UUH48" s="49"/>
      <c r="UUI48" s="49"/>
      <c r="UUJ48" s="49"/>
      <c r="UUK48" s="49"/>
      <c r="UUL48" s="49"/>
      <c r="UUM48" s="49"/>
      <c r="UUN48" s="49"/>
      <c r="UUO48" s="49"/>
      <c r="UUP48" s="49"/>
      <c r="UUQ48" s="49"/>
      <c r="UUR48" s="49"/>
      <c r="UUS48" s="49"/>
      <c r="UUT48" s="49"/>
      <c r="UUU48" s="49"/>
      <c r="UUV48" s="49"/>
      <c r="UUW48" s="49"/>
      <c r="UUX48" s="49"/>
      <c r="UUY48" s="49"/>
      <c r="UUZ48" s="49"/>
      <c r="UVA48" s="49"/>
      <c r="UVB48" s="49"/>
      <c r="UVC48" s="49"/>
      <c r="UVD48" s="49"/>
      <c r="UVE48" s="49"/>
      <c r="UVF48" s="49"/>
      <c r="UVG48" s="49"/>
      <c r="UVH48" s="49"/>
      <c r="UVI48" s="49"/>
      <c r="UVJ48" s="49"/>
      <c r="UVK48" s="49"/>
      <c r="UVL48" s="49"/>
      <c r="UVM48" s="49"/>
      <c r="UVN48" s="49"/>
      <c r="UVO48" s="49"/>
      <c r="UVP48" s="49"/>
      <c r="UVQ48" s="49"/>
      <c r="UVR48" s="49"/>
      <c r="UVS48" s="49"/>
      <c r="UVT48" s="49"/>
      <c r="UVU48" s="49"/>
      <c r="UVV48" s="49"/>
      <c r="UVW48" s="49"/>
      <c r="UVX48" s="49"/>
      <c r="UVY48" s="49"/>
      <c r="UVZ48" s="49"/>
      <c r="UWA48" s="49"/>
      <c r="UWB48" s="49"/>
      <c r="UWC48" s="49"/>
      <c r="UWD48" s="49"/>
      <c r="UWE48" s="49"/>
      <c r="UWF48" s="49"/>
      <c r="UWG48" s="49"/>
      <c r="UWH48" s="49"/>
      <c r="UWI48" s="49"/>
      <c r="UWJ48" s="49"/>
      <c r="UWK48" s="49"/>
      <c r="UWL48" s="49"/>
      <c r="UWM48" s="49"/>
      <c r="UWN48" s="49"/>
      <c r="UWO48" s="49"/>
      <c r="UWP48" s="49"/>
      <c r="UWQ48" s="49"/>
      <c r="UWR48" s="49"/>
      <c r="UWS48" s="49"/>
      <c r="UWT48" s="49"/>
      <c r="UWU48" s="49"/>
      <c r="UWV48" s="49"/>
      <c r="UWW48" s="49"/>
      <c r="UWX48" s="49"/>
      <c r="UWY48" s="49"/>
      <c r="UWZ48" s="49"/>
      <c r="UXA48" s="49"/>
      <c r="UXB48" s="49"/>
      <c r="UXC48" s="49"/>
      <c r="UXD48" s="49"/>
      <c r="UXE48" s="49"/>
      <c r="UXF48" s="49"/>
      <c r="UXG48" s="49"/>
      <c r="UXH48" s="49"/>
      <c r="UXI48" s="49"/>
      <c r="UXJ48" s="49"/>
      <c r="UXK48" s="49"/>
      <c r="UXL48" s="49"/>
      <c r="UXM48" s="49"/>
      <c r="UXN48" s="49"/>
      <c r="UXO48" s="49"/>
      <c r="UXP48" s="49"/>
      <c r="UXQ48" s="49"/>
      <c r="UXR48" s="49"/>
      <c r="UXS48" s="49"/>
      <c r="UXT48" s="49"/>
      <c r="UXU48" s="49"/>
      <c r="UXV48" s="49"/>
      <c r="UXW48" s="49"/>
      <c r="UXX48" s="49"/>
      <c r="UXY48" s="49"/>
      <c r="UXZ48" s="49"/>
      <c r="UYA48" s="49"/>
      <c r="UYB48" s="49"/>
      <c r="UYC48" s="49"/>
      <c r="UYD48" s="49"/>
      <c r="UYE48" s="49"/>
      <c r="UYF48" s="49"/>
      <c r="UYG48" s="49"/>
      <c r="UYH48" s="49"/>
      <c r="UYI48" s="49"/>
      <c r="UYJ48" s="49"/>
      <c r="UYK48" s="49"/>
      <c r="UYL48" s="49"/>
      <c r="UYM48" s="49"/>
      <c r="UYN48" s="49"/>
      <c r="UYO48" s="49"/>
      <c r="UYP48" s="49"/>
      <c r="UYQ48" s="49"/>
      <c r="UYR48" s="49"/>
      <c r="UYS48" s="49"/>
      <c r="UYT48" s="49"/>
      <c r="UYU48" s="49"/>
      <c r="UYV48" s="49"/>
      <c r="UYW48" s="49"/>
      <c r="UYX48" s="49"/>
      <c r="UYY48" s="49"/>
      <c r="UYZ48" s="49"/>
      <c r="UZA48" s="49"/>
      <c r="UZB48" s="49"/>
      <c r="UZC48" s="49"/>
      <c r="UZD48" s="49"/>
      <c r="UZE48" s="49"/>
      <c r="UZF48" s="49"/>
      <c r="UZG48" s="49"/>
      <c r="UZH48" s="49"/>
      <c r="UZI48" s="49"/>
      <c r="UZJ48" s="49"/>
      <c r="UZK48" s="49"/>
      <c r="UZL48" s="49"/>
      <c r="UZM48" s="49"/>
      <c r="UZN48" s="49"/>
      <c r="UZO48" s="49"/>
      <c r="UZP48" s="49"/>
      <c r="UZQ48" s="49"/>
      <c r="UZR48" s="49"/>
      <c r="UZS48" s="49"/>
      <c r="UZT48" s="49"/>
      <c r="UZU48" s="49"/>
      <c r="UZV48" s="49"/>
      <c r="UZW48" s="49"/>
      <c r="UZX48" s="49"/>
      <c r="UZY48" s="49"/>
      <c r="UZZ48" s="49"/>
      <c r="VAA48" s="49"/>
      <c r="VAB48" s="49"/>
      <c r="VAC48" s="49"/>
      <c r="VAD48" s="49"/>
      <c r="VAE48" s="49"/>
      <c r="VAF48" s="49"/>
      <c r="VAG48" s="49"/>
      <c r="VAH48" s="49"/>
      <c r="VAI48" s="49"/>
      <c r="VAJ48" s="49"/>
      <c r="VAK48" s="49"/>
      <c r="VAL48" s="49"/>
      <c r="VAM48" s="49"/>
      <c r="VAN48" s="49"/>
      <c r="VAO48" s="49"/>
      <c r="VAP48" s="49"/>
      <c r="VAQ48" s="49"/>
      <c r="VAR48" s="49"/>
      <c r="VAS48" s="49"/>
      <c r="VAT48" s="49"/>
      <c r="VAU48" s="49"/>
      <c r="VAV48" s="49"/>
      <c r="VAW48" s="49"/>
      <c r="VAX48" s="49"/>
      <c r="VAY48" s="49"/>
      <c r="VAZ48" s="49"/>
      <c r="VBA48" s="49"/>
      <c r="VBB48" s="49"/>
      <c r="VBC48" s="49"/>
      <c r="VBD48" s="49"/>
      <c r="VBE48" s="49"/>
      <c r="VBF48" s="49"/>
      <c r="VBG48" s="49"/>
      <c r="VBH48" s="49"/>
      <c r="VBI48" s="49"/>
      <c r="VBJ48" s="49"/>
      <c r="VBK48" s="49"/>
      <c r="VBL48" s="49"/>
      <c r="VBM48" s="49"/>
      <c r="VBN48" s="49"/>
      <c r="VBO48" s="49"/>
      <c r="VBP48" s="49"/>
      <c r="VBQ48" s="49"/>
      <c r="VBR48" s="49"/>
      <c r="VBS48" s="49"/>
      <c r="VBT48" s="49"/>
      <c r="VBU48" s="49"/>
      <c r="VBV48" s="49"/>
      <c r="VBW48" s="49"/>
      <c r="VBX48" s="49"/>
      <c r="VBY48" s="49"/>
      <c r="VBZ48" s="49"/>
      <c r="VCA48" s="49"/>
      <c r="VCB48" s="49"/>
      <c r="VCC48" s="49"/>
      <c r="VCD48" s="49"/>
      <c r="VCE48" s="49"/>
      <c r="VCF48" s="49"/>
      <c r="VCG48" s="49"/>
      <c r="VCH48" s="49"/>
      <c r="VCI48" s="49"/>
      <c r="VCJ48" s="49"/>
      <c r="VCK48" s="49"/>
      <c r="VCL48" s="49"/>
      <c r="VCM48" s="49"/>
      <c r="VCN48" s="49"/>
      <c r="VCO48" s="49"/>
      <c r="VCP48" s="49"/>
      <c r="VCQ48" s="49"/>
      <c r="VCR48" s="49"/>
      <c r="VCS48" s="49"/>
      <c r="VCT48" s="49"/>
      <c r="VCU48" s="49"/>
      <c r="VCV48" s="49"/>
      <c r="VCW48" s="49"/>
      <c r="VCX48" s="49"/>
      <c r="VCY48" s="49"/>
      <c r="VCZ48" s="49"/>
      <c r="VDA48" s="49"/>
      <c r="VDB48" s="49"/>
      <c r="VDC48" s="49"/>
      <c r="VDD48" s="49"/>
      <c r="VDE48" s="49"/>
      <c r="VDF48" s="49"/>
      <c r="VDG48" s="49"/>
      <c r="VDH48" s="49"/>
      <c r="VDI48" s="49"/>
      <c r="VDJ48" s="49"/>
      <c r="VDK48" s="49"/>
      <c r="VDL48" s="49"/>
      <c r="VDM48" s="49"/>
      <c r="VDN48" s="49"/>
      <c r="VDO48" s="49"/>
      <c r="VDP48" s="49"/>
      <c r="VDQ48" s="49"/>
      <c r="VDR48" s="49"/>
      <c r="VDS48" s="49"/>
      <c r="VDT48" s="49"/>
      <c r="VDU48" s="49"/>
      <c r="VDV48" s="49"/>
      <c r="VDW48" s="49"/>
      <c r="VDX48" s="49"/>
      <c r="VDY48" s="49"/>
      <c r="VDZ48" s="49"/>
      <c r="VEA48" s="49"/>
      <c r="VEB48" s="49"/>
      <c r="VEC48" s="49"/>
      <c r="VED48" s="49"/>
      <c r="VEE48" s="49"/>
      <c r="VEF48" s="49"/>
      <c r="VEG48" s="49"/>
      <c r="VEH48" s="49"/>
      <c r="VEI48" s="49"/>
      <c r="VEJ48" s="49"/>
      <c r="VEK48" s="49"/>
      <c r="VEL48" s="49"/>
      <c r="VEM48" s="49"/>
      <c r="VEN48" s="49"/>
      <c r="VEO48" s="49"/>
      <c r="VEP48" s="49"/>
      <c r="VEQ48" s="49"/>
      <c r="VER48" s="49"/>
      <c r="VES48" s="49"/>
      <c r="VET48" s="49"/>
      <c r="VEU48" s="49"/>
      <c r="VEV48" s="49"/>
      <c r="VEW48" s="49"/>
      <c r="VEX48" s="49"/>
      <c r="VEY48" s="49"/>
      <c r="VEZ48" s="49"/>
      <c r="VFA48" s="49"/>
      <c r="VFB48" s="49"/>
      <c r="VFC48" s="49"/>
      <c r="VFD48" s="49"/>
      <c r="VFE48" s="49"/>
      <c r="VFF48" s="49"/>
      <c r="VFG48" s="49"/>
      <c r="VFH48" s="49"/>
      <c r="VFI48" s="49"/>
      <c r="VFJ48" s="49"/>
      <c r="VFK48" s="49"/>
      <c r="VFL48" s="49"/>
      <c r="VFM48" s="49"/>
      <c r="VFN48" s="49"/>
      <c r="VFO48" s="49"/>
      <c r="VFP48" s="49"/>
      <c r="VFQ48" s="49"/>
      <c r="VFR48" s="49"/>
      <c r="VFS48" s="49"/>
      <c r="VFT48" s="49"/>
      <c r="VFU48" s="49"/>
      <c r="VFV48" s="49"/>
      <c r="VFW48" s="49"/>
      <c r="VFX48" s="49"/>
      <c r="VFY48" s="49"/>
      <c r="VFZ48" s="49"/>
      <c r="VGA48" s="49"/>
      <c r="VGB48" s="49"/>
      <c r="VGC48" s="49"/>
      <c r="VGD48" s="49"/>
      <c r="VGE48" s="49"/>
      <c r="VGF48" s="49"/>
      <c r="VGG48" s="49"/>
      <c r="VGH48" s="49"/>
      <c r="VGI48" s="49"/>
      <c r="VGJ48" s="49"/>
      <c r="VGK48" s="49"/>
      <c r="VGL48" s="49"/>
      <c r="VGM48" s="49"/>
      <c r="VGN48" s="49"/>
      <c r="VGO48" s="49"/>
      <c r="VGP48" s="49"/>
      <c r="VGQ48" s="49"/>
      <c r="VGR48" s="49"/>
      <c r="VGS48" s="49"/>
      <c r="VGT48" s="49"/>
      <c r="VGU48" s="49"/>
      <c r="VGV48" s="49"/>
      <c r="VGW48" s="49"/>
      <c r="VGX48" s="49"/>
      <c r="VGY48" s="49"/>
      <c r="VGZ48" s="49"/>
      <c r="VHA48" s="49"/>
      <c r="VHB48" s="49"/>
      <c r="VHC48" s="49"/>
      <c r="VHD48" s="49"/>
      <c r="VHE48" s="49"/>
      <c r="VHF48" s="49"/>
      <c r="VHG48" s="49"/>
      <c r="VHH48" s="49"/>
      <c r="VHI48" s="49"/>
      <c r="VHJ48" s="49"/>
      <c r="VHK48" s="49"/>
      <c r="VHL48" s="49"/>
      <c r="VHM48" s="49"/>
      <c r="VHN48" s="49"/>
      <c r="VHO48" s="49"/>
      <c r="VHP48" s="49"/>
      <c r="VHQ48" s="49"/>
      <c r="VHR48" s="49"/>
      <c r="VHS48" s="49"/>
      <c r="VHT48" s="49"/>
      <c r="VHU48" s="49"/>
      <c r="VHV48" s="49"/>
      <c r="VHW48" s="49"/>
      <c r="VHX48" s="49"/>
      <c r="VHY48" s="49"/>
      <c r="VHZ48" s="49"/>
      <c r="VIA48" s="49"/>
      <c r="VIB48" s="49"/>
      <c r="VIC48" s="49"/>
      <c r="VID48" s="49"/>
      <c r="VIE48" s="49"/>
      <c r="VIF48" s="49"/>
      <c r="VIG48" s="49"/>
      <c r="VIH48" s="49"/>
      <c r="VII48" s="49"/>
      <c r="VIJ48" s="49"/>
      <c r="VIK48" s="49"/>
      <c r="VIL48" s="49"/>
      <c r="VIM48" s="49"/>
      <c r="VIN48" s="49"/>
      <c r="VIO48" s="49"/>
      <c r="VIP48" s="49"/>
      <c r="VIQ48" s="49"/>
      <c r="VIR48" s="49"/>
      <c r="VIS48" s="49"/>
      <c r="VIT48" s="49"/>
      <c r="VIU48" s="49"/>
      <c r="VIV48" s="49"/>
      <c r="VIW48" s="49"/>
      <c r="VIX48" s="49"/>
      <c r="VIY48" s="49"/>
      <c r="VIZ48" s="49"/>
      <c r="VJA48" s="49"/>
      <c r="VJB48" s="49"/>
      <c r="VJC48" s="49"/>
      <c r="VJD48" s="49"/>
      <c r="VJE48" s="49"/>
      <c r="VJF48" s="49"/>
      <c r="VJG48" s="49"/>
      <c r="VJH48" s="49"/>
      <c r="VJI48" s="49"/>
      <c r="VJJ48" s="49"/>
      <c r="VJK48" s="49"/>
      <c r="VJL48" s="49"/>
      <c r="VJM48" s="49"/>
      <c r="VJN48" s="49"/>
      <c r="VJO48" s="49"/>
      <c r="VJP48" s="49"/>
      <c r="VJQ48" s="49"/>
      <c r="VJR48" s="49"/>
      <c r="VJS48" s="49"/>
      <c r="VJT48" s="49"/>
      <c r="VJU48" s="49"/>
      <c r="VJV48" s="49"/>
      <c r="VJW48" s="49"/>
      <c r="VJX48" s="49"/>
      <c r="VJY48" s="49"/>
      <c r="VJZ48" s="49"/>
      <c r="VKA48" s="49"/>
      <c r="VKB48" s="49"/>
      <c r="VKC48" s="49"/>
      <c r="VKD48" s="49"/>
      <c r="VKE48" s="49"/>
      <c r="VKF48" s="49"/>
      <c r="VKG48" s="49"/>
      <c r="VKH48" s="49"/>
      <c r="VKI48" s="49"/>
      <c r="VKJ48" s="49"/>
      <c r="VKK48" s="49"/>
      <c r="VKL48" s="49"/>
      <c r="VKM48" s="49"/>
      <c r="VKN48" s="49"/>
      <c r="VKO48" s="49"/>
      <c r="VKP48" s="49"/>
      <c r="VKQ48" s="49"/>
      <c r="VKR48" s="49"/>
      <c r="VKS48" s="49"/>
      <c r="VKT48" s="49"/>
      <c r="VKU48" s="49"/>
      <c r="VKV48" s="49"/>
      <c r="VKW48" s="49"/>
      <c r="VKX48" s="49"/>
      <c r="VKY48" s="49"/>
      <c r="VKZ48" s="49"/>
      <c r="VLA48" s="49"/>
      <c r="VLB48" s="49"/>
      <c r="VLC48" s="49"/>
      <c r="VLD48" s="49"/>
      <c r="VLE48" s="49"/>
      <c r="VLF48" s="49"/>
      <c r="VLG48" s="49"/>
      <c r="VLH48" s="49"/>
      <c r="VLI48" s="49"/>
      <c r="VLJ48" s="49"/>
      <c r="VLK48" s="49"/>
      <c r="VLL48" s="49"/>
      <c r="VLM48" s="49"/>
      <c r="VLN48" s="49"/>
      <c r="VLO48" s="49"/>
      <c r="VLP48" s="49"/>
      <c r="VLQ48" s="49"/>
      <c r="VLR48" s="49"/>
      <c r="VLS48" s="49"/>
      <c r="VLT48" s="49"/>
      <c r="VLU48" s="49"/>
      <c r="VLV48" s="49"/>
      <c r="VLW48" s="49"/>
      <c r="VLX48" s="49"/>
      <c r="VLY48" s="49"/>
      <c r="VLZ48" s="49"/>
      <c r="VMA48" s="49"/>
      <c r="VMB48" s="49"/>
      <c r="VMC48" s="49"/>
      <c r="VMD48" s="49"/>
      <c r="VME48" s="49"/>
      <c r="VMF48" s="49"/>
      <c r="VMG48" s="49"/>
      <c r="VMH48" s="49"/>
      <c r="VMI48" s="49"/>
      <c r="VMJ48" s="49"/>
      <c r="VMK48" s="49"/>
      <c r="VML48" s="49"/>
      <c r="VMM48" s="49"/>
      <c r="VMN48" s="49"/>
      <c r="VMO48" s="49"/>
      <c r="VMP48" s="49"/>
      <c r="VMQ48" s="49"/>
      <c r="VMR48" s="49"/>
      <c r="VMS48" s="49"/>
      <c r="VMT48" s="49"/>
      <c r="VMU48" s="49"/>
      <c r="VMV48" s="49"/>
      <c r="VMW48" s="49"/>
      <c r="VMX48" s="49"/>
      <c r="VMY48" s="49"/>
      <c r="VMZ48" s="49"/>
      <c r="VNA48" s="49"/>
      <c r="VNB48" s="49"/>
      <c r="VNC48" s="49"/>
      <c r="VND48" s="49"/>
      <c r="VNE48" s="49"/>
      <c r="VNF48" s="49"/>
      <c r="VNG48" s="49"/>
      <c r="VNH48" s="49"/>
      <c r="VNI48" s="49"/>
      <c r="VNJ48" s="49"/>
      <c r="VNK48" s="49"/>
      <c r="VNL48" s="49"/>
      <c r="VNM48" s="49"/>
      <c r="VNN48" s="49"/>
      <c r="VNO48" s="49"/>
      <c r="VNP48" s="49"/>
      <c r="VNQ48" s="49"/>
      <c r="VNR48" s="49"/>
      <c r="VNS48" s="49"/>
      <c r="VNT48" s="49"/>
      <c r="VNU48" s="49"/>
      <c r="VNV48" s="49"/>
      <c r="VNW48" s="49"/>
      <c r="VNX48" s="49"/>
      <c r="VNY48" s="49"/>
      <c r="VNZ48" s="49"/>
      <c r="VOA48" s="49"/>
      <c r="VOB48" s="49"/>
      <c r="VOC48" s="49"/>
      <c r="VOD48" s="49"/>
      <c r="VOE48" s="49"/>
      <c r="VOF48" s="49"/>
      <c r="VOG48" s="49"/>
      <c r="VOH48" s="49"/>
      <c r="VOI48" s="49"/>
      <c r="VOJ48" s="49"/>
      <c r="VOK48" s="49"/>
      <c r="VOL48" s="49"/>
      <c r="VOM48" s="49"/>
      <c r="VON48" s="49"/>
      <c r="VOO48" s="49"/>
      <c r="VOP48" s="49"/>
      <c r="VOQ48" s="49"/>
      <c r="VOR48" s="49"/>
      <c r="VOS48" s="49"/>
      <c r="VOT48" s="49"/>
      <c r="VOU48" s="49"/>
      <c r="VOV48" s="49"/>
      <c r="VOW48" s="49"/>
      <c r="VOX48" s="49"/>
      <c r="VOY48" s="49"/>
      <c r="VOZ48" s="49"/>
      <c r="VPA48" s="49"/>
      <c r="VPB48" s="49"/>
      <c r="VPC48" s="49"/>
      <c r="VPD48" s="49"/>
      <c r="VPE48" s="49"/>
      <c r="VPF48" s="49"/>
      <c r="VPG48" s="49"/>
      <c r="VPH48" s="49"/>
      <c r="VPI48" s="49"/>
      <c r="VPJ48" s="49"/>
      <c r="VPK48" s="49"/>
      <c r="VPL48" s="49"/>
      <c r="VPM48" s="49"/>
      <c r="VPN48" s="49"/>
      <c r="VPO48" s="49"/>
      <c r="VPP48" s="49"/>
      <c r="VPQ48" s="49"/>
      <c r="VPR48" s="49"/>
      <c r="VPS48" s="49"/>
      <c r="VPT48" s="49"/>
      <c r="VPU48" s="49"/>
      <c r="VPV48" s="49"/>
      <c r="VPW48" s="49"/>
      <c r="VPX48" s="49"/>
      <c r="VPY48" s="49"/>
      <c r="VPZ48" s="49"/>
      <c r="VQA48" s="49"/>
      <c r="VQB48" s="49"/>
      <c r="VQC48" s="49"/>
      <c r="VQD48" s="49"/>
      <c r="VQE48" s="49"/>
      <c r="VQF48" s="49"/>
      <c r="VQG48" s="49"/>
      <c r="VQH48" s="49"/>
      <c r="VQI48" s="49"/>
      <c r="VQJ48" s="49"/>
      <c r="VQK48" s="49"/>
      <c r="VQL48" s="49"/>
      <c r="VQM48" s="49"/>
      <c r="VQN48" s="49"/>
      <c r="VQO48" s="49"/>
      <c r="VQP48" s="49"/>
      <c r="VQQ48" s="49"/>
      <c r="VQR48" s="49"/>
      <c r="VQS48" s="49"/>
      <c r="VQT48" s="49"/>
      <c r="VQU48" s="49"/>
      <c r="VQV48" s="49"/>
      <c r="VQW48" s="49"/>
      <c r="VQX48" s="49"/>
      <c r="VQY48" s="49"/>
      <c r="VQZ48" s="49"/>
      <c r="VRA48" s="49"/>
      <c r="VRB48" s="49"/>
      <c r="VRC48" s="49"/>
      <c r="VRD48" s="49"/>
      <c r="VRE48" s="49"/>
      <c r="VRF48" s="49"/>
      <c r="VRG48" s="49"/>
      <c r="VRH48" s="49"/>
      <c r="VRI48" s="49"/>
      <c r="VRJ48" s="49"/>
      <c r="VRK48" s="49"/>
      <c r="VRL48" s="49"/>
      <c r="VRM48" s="49"/>
      <c r="VRN48" s="49"/>
      <c r="VRO48" s="49"/>
      <c r="VRP48" s="49"/>
      <c r="VRQ48" s="49"/>
      <c r="VRR48" s="49"/>
      <c r="VRS48" s="49"/>
      <c r="VRT48" s="49"/>
      <c r="VRU48" s="49"/>
      <c r="VRV48" s="49"/>
      <c r="VRW48" s="49"/>
      <c r="VRX48" s="49"/>
      <c r="VRY48" s="49"/>
      <c r="VRZ48" s="49"/>
      <c r="VSA48" s="49"/>
      <c r="VSB48" s="49"/>
      <c r="VSC48" s="49"/>
      <c r="VSD48" s="49"/>
      <c r="VSE48" s="49"/>
      <c r="VSF48" s="49"/>
      <c r="VSG48" s="49"/>
      <c r="VSH48" s="49"/>
      <c r="VSI48" s="49"/>
      <c r="VSJ48" s="49"/>
      <c r="VSK48" s="49"/>
      <c r="VSL48" s="49"/>
      <c r="VSM48" s="49"/>
      <c r="VSN48" s="49"/>
      <c r="VSO48" s="49"/>
      <c r="VSP48" s="49"/>
      <c r="VSQ48" s="49"/>
      <c r="VSR48" s="49"/>
      <c r="VSS48" s="49"/>
      <c r="VST48" s="49"/>
      <c r="VSU48" s="49"/>
      <c r="VSV48" s="49"/>
      <c r="VSW48" s="49"/>
      <c r="VSX48" s="49"/>
      <c r="VSY48" s="49"/>
      <c r="VSZ48" s="49"/>
      <c r="VTA48" s="49"/>
      <c r="VTB48" s="49"/>
      <c r="VTC48" s="49"/>
      <c r="VTD48" s="49"/>
      <c r="VTE48" s="49"/>
      <c r="VTF48" s="49"/>
      <c r="VTG48" s="49"/>
      <c r="VTH48" s="49"/>
      <c r="VTI48" s="49"/>
      <c r="VTJ48" s="49"/>
      <c r="VTK48" s="49"/>
      <c r="VTL48" s="49"/>
      <c r="VTM48" s="49"/>
      <c r="VTN48" s="49"/>
      <c r="VTO48" s="49"/>
      <c r="VTP48" s="49"/>
      <c r="VTQ48" s="49"/>
      <c r="VTR48" s="49"/>
      <c r="VTS48" s="49"/>
      <c r="VTT48" s="49"/>
      <c r="VTU48" s="49"/>
      <c r="VTV48" s="49"/>
      <c r="VTW48" s="49"/>
      <c r="VTX48" s="49"/>
      <c r="VTY48" s="49"/>
      <c r="VTZ48" s="49"/>
      <c r="VUA48" s="49"/>
      <c r="VUB48" s="49"/>
      <c r="VUC48" s="49"/>
      <c r="VUD48" s="49"/>
      <c r="VUE48" s="49"/>
      <c r="VUF48" s="49"/>
      <c r="VUG48" s="49"/>
      <c r="VUH48" s="49"/>
      <c r="VUI48" s="49"/>
      <c r="VUJ48" s="49"/>
      <c r="VUK48" s="49"/>
      <c r="VUL48" s="49"/>
      <c r="VUM48" s="49"/>
      <c r="VUN48" s="49"/>
      <c r="VUO48" s="49"/>
      <c r="VUP48" s="49"/>
      <c r="VUQ48" s="49"/>
      <c r="VUR48" s="49"/>
      <c r="VUS48" s="49"/>
      <c r="VUT48" s="49"/>
      <c r="VUU48" s="49"/>
      <c r="VUV48" s="49"/>
      <c r="VUW48" s="49"/>
      <c r="VUX48" s="49"/>
      <c r="VUY48" s="49"/>
      <c r="VUZ48" s="49"/>
      <c r="VVA48" s="49"/>
      <c r="VVB48" s="49"/>
      <c r="VVC48" s="49"/>
      <c r="VVD48" s="49"/>
      <c r="VVE48" s="49"/>
      <c r="VVF48" s="49"/>
      <c r="VVG48" s="49"/>
      <c r="VVH48" s="49"/>
      <c r="VVI48" s="49"/>
      <c r="VVJ48" s="49"/>
      <c r="VVK48" s="49"/>
      <c r="VVL48" s="49"/>
      <c r="VVM48" s="49"/>
      <c r="VVN48" s="49"/>
      <c r="VVO48" s="49"/>
      <c r="VVP48" s="49"/>
      <c r="VVQ48" s="49"/>
      <c r="VVR48" s="49"/>
      <c r="VVS48" s="49"/>
      <c r="VVT48" s="49"/>
      <c r="VVU48" s="49"/>
      <c r="VVV48" s="49"/>
      <c r="VVW48" s="49"/>
      <c r="VVX48" s="49"/>
      <c r="VVY48" s="49"/>
      <c r="VVZ48" s="49"/>
      <c r="VWA48" s="49"/>
      <c r="VWB48" s="49"/>
      <c r="VWC48" s="49"/>
      <c r="VWD48" s="49"/>
      <c r="VWE48" s="49"/>
      <c r="VWF48" s="49"/>
      <c r="VWG48" s="49"/>
      <c r="VWH48" s="49"/>
      <c r="VWI48" s="49"/>
      <c r="VWJ48" s="49"/>
      <c r="VWK48" s="49"/>
      <c r="VWL48" s="49"/>
      <c r="VWM48" s="49"/>
      <c r="VWN48" s="49"/>
      <c r="VWO48" s="49"/>
      <c r="VWP48" s="49"/>
      <c r="VWQ48" s="49"/>
      <c r="VWR48" s="49"/>
      <c r="VWS48" s="49"/>
      <c r="VWT48" s="49"/>
      <c r="VWU48" s="49"/>
      <c r="VWV48" s="49"/>
      <c r="VWW48" s="49"/>
      <c r="VWX48" s="49"/>
      <c r="VWY48" s="49"/>
      <c r="VWZ48" s="49"/>
      <c r="VXA48" s="49"/>
      <c r="VXB48" s="49"/>
      <c r="VXC48" s="49"/>
      <c r="VXD48" s="49"/>
      <c r="VXE48" s="49"/>
      <c r="VXF48" s="49"/>
      <c r="VXG48" s="49"/>
      <c r="VXH48" s="49"/>
      <c r="VXI48" s="49"/>
      <c r="VXJ48" s="49"/>
      <c r="VXK48" s="49"/>
      <c r="VXL48" s="49"/>
      <c r="VXM48" s="49"/>
      <c r="VXN48" s="49"/>
      <c r="VXO48" s="49"/>
      <c r="VXP48" s="49"/>
      <c r="VXQ48" s="49"/>
      <c r="VXR48" s="49"/>
      <c r="VXS48" s="49"/>
      <c r="VXT48" s="49"/>
      <c r="VXU48" s="49"/>
      <c r="VXV48" s="49"/>
      <c r="VXW48" s="49"/>
      <c r="VXX48" s="49"/>
      <c r="VXY48" s="49"/>
      <c r="VXZ48" s="49"/>
      <c r="VYA48" s="49"/>
      <c r="VYB48" s="49"/>
      <c r="VYC48" s="49"/>
      <c r="VYD48" s="49"/>
      <c r="VYE48" s="49"/>
      <c r="VYF48" s="49"/>
      <c r="VYG48" s="49"/>
      <c r="VYH48" s="49"/>
      <c r="VYI48" s="49"/>
      <c r="VYJ48" s="49"/>
      <c r="VYK48" s="49"/>
      <c r="VYL48" s="49"/>
      <c r="VYM48" s="49"/>
      <c r="VYN48" s="49"/>
      <c r="VYO48" s="49"/>
      <c r="VYP48" s="49"/>
      <c r="VYQ48" s="49"/>
      <c r="VYR48" s="49"/>
      <c r="VYS48" s="49"/>
      <c r="VYT48" s="49"/>
      <c r="VYU48" s="49"/>
      <c r="VYV48" s="49"/>
      <c r="VYW48" s="49"/>
      <c r="VYX48" s="49"/>
      <c r="VYY48" s="49"/>
      <c r="VYZ48" s="49"/>
      <c r="VZA48" s="49"/>
      <c r="VZB48" s="49"/>
      <c r="VZC48" s="49"/>
      <c r="VZD48" s="49"/>
      <c r="VZE48" s="49"/>
      <c r="VZF48" s="49"/>
      <c r="VZG48" s="49"/>
      <c r="VZH48" s="49"/>
      <c r="VZI48" s="49"/>
      <c r="VZJ48" s="49"/>
      <c r="VZK48" s="49"/>
      <c r="VZL48" s="49"/>
      <c r="VZM48" s="49"/>
      <c r="VZN48" s="49"/>
      <c r="VZO48" s="49"/>
      <c r="VZP48" s="49"/>
      <c r="VZQ48" s="49"/>
      <c r="VZR48" s="49"/>
      <c r="VZS48" s="49"/>
      <c r="VZT48" s="49"/>
      <c r="VZU48" s="49"/>
      <c r="VZV48" s="49"/>
      <c r="VZW48" s="49"/>
      <c r="VZX48" s="49"/>
      <c r="VZY48" s="49"/>
      <c r="VZZ48" s="49"/>
      <c r="WAA48" s="49"/>
      <c r="WAB48" s="49"/>
      <c r="WAC48" s="49"/>
      <c r="WAD48" s="49"/>
      <c r="WAE48" s="49"/>
      <c r="WAF48" s="49"/>
      <c r="WAG48" s="49"/>
      <c r="WAH48" s="49"/>
      <c r="WAI48" s="49"/>
      <c r="WAJ48" s="49"/>
      <c r="WAK48" s="49"/>
      <c r="WAL48" s="49"/>
      <c r="WAM48" s="49"/>
      <c r="WAN48" s="49"/>
      <c r="WAO48" s="49"/>
      <c r="WAP48" s="49"/>
      <c r="WAQ48" s="49"/>
      <c r="WAR48" s="49"/>
      <c r="WAS48" s="49"/>
      <c r="WAT48" s="49"/>
      <c r="WAU48" s="49"/>
      <c r="WAV48" s="49"/>
      <c r="WAW48" s="49"/>
      <c r="WAX48" s="49"/>
      <c r="WAY48" s="49"/>
      <c r="WAZ48" s="49"/>
      <c r="WBA48" s="49"/>
      <c r="WBB48" s="49"/>
      <c r="WBC48" s="49"/>
      <c r="WBD48" s="49"/>
      <c r="WBE48" s="49"/>
      <c r="WBF48" s="49"/>
      <c r="WBG48" s="49"/>
      <c r="WBH48" s="49"/>
      <c r="WBI48" s="49"/>
      <c r="WBJ48" s="49"/>
      <c r="WBK48" s="49"/>
      <c r="WBL48" s="49"/>
      <c r="WBM48" s="49"/>
      <c r="WBN48" s="49"/>
      <c r="WBO48" s="49"/>
      <c r="WBP48" s="49"/>
      <c r="WBQ48" s="49"/>
      <c r="WBR48" s="49"/>
      <c r="WBS48" s="49"/>
      <c r="WBT48" s="49"/>
      <c r="WBU48" s="49"/>
      <c r="WBV48" s="49"/>
      <c r="WBW48" s="49"/>
      <c r="WBX48" s="49"/>
      <c r="WBY48" s="49"/>
      <c r="WBZ48" s="49"/>
      <c r="WCA48" s="49"/>
      <c r="WCB48" s="49"/>
      <c r="WCC48" s="49"/>
      <c r="WCD48" s="49"/>
      <c r="WCE48" s="49"/>
      <c r="WCF48" s="49"/>
      <c r="WCG48" s="49"/>
      <c r="WCH48" s="49"/>
      <c r="WCI48" s="49"/>
      <c r="WCJ48" s="49"/>
      <c r="WCK48" s="49"/>
      <c r="WCL48" s="49"/>
      <c r="WCM48" s="49"/>
      <c r="WCN48" s="49"/>
      <c r="WCO48" s="49"/>
      <c r="WCP48" s="49"/>
      <c r="WCQ48" s="49"/>
      <c r="WCR48" s="49"/>
      <c r="WCS48" s="49"/>
      <c r="WCT48" s="49"/>
      <c r="WCU48" s="49"/>
      <c r="WCV48" s="49"/>
      <c r="WCW48" s="49"/>
      <c r="WCX48" s="49"/>
      <c r="WCY48" s="49"/>
      <c r="WCZ48" s="49"/>
      <c r="WDA48" s="49"/>
      <c r="WDB48" s="49"/>
      <c r="WDC48" s="49"/>
      <c r="WDD48" s="49"/>
      <c r="WDE48" s="49"/>
      <c r="WDF48" s="49"/>
      <c r="WDG48" s="49"/>
      <c r="WDH48" s="49"/>
      <c r="WDI48" s="49"/>
      <c r="WDJ48" s="49"/>
      <c r="WDK48" s="49"/>
      <c r="WDL48" s="49"/>
      <c r="WDM48" s="49"/>
      <c r="WDN48" s="49"/>
      <c r="WDO48" s="49"/>
      <c r="WDP48" s="49"/>
      <c r="WDQ48" s="49"/>
      <c r="WDR48" s="49"/>
      <c r="WDS48" s="49"/>
      <c r="WDT48" s="49"/>
      <c r="WDU48" s="49"/>
      <c r="WDV48" s="49"/>
      <c r="WDW48" s="49"/>
      <c r="WDX48" s="49"/>
      <c r="WDY48" s="49"/>
      <c r="WDZ48" s="49"/>
      <c r="WEA48" s="49"/>
      <c r="WEB48" s="49"/>
      <c r="WEC48" s="49"/>
      <c r="WED48" s="49"/>
      <c r="WEE48" s="49"/>
      <c r="WEF48" s="49"/>
      <c r="WEG48" s="49"/>
      <c r="WEH48" s="49"/>
      <c r="WEI48" s="49"/>
      <c r="WEJ48" s="49"/>
      <c r="WEK48" s="49"/>
      <c r="WEL48" s="49"/>
      <c r="WEM48" s="49"/>
      <c r="WEN48" s="49"/>
      <c r="WEO48" s="49"/>
      <c r="WEP48" s="49"/>
      <c r="WEQ48" s="49"/>
      <c r="WER48" s="49"/>
      <c r="WES48" s="49"/>
      <c r="WET48" s="49"/>
      <c r="WEU48" s="49"/>
      <c r="WEV48" s="49"/>
      <c r="WEW48" s="49"/>
      <c r="WEX48" s="49"/>
      <c r="WEY48" s="49"/>
      <c r="WEZ48" s="49"/>
      <c r="WFA48" s="49"/>
      <c r="WFB48" s="49"/>
      <c r="WFC48" s="49"/>
      <c r="WFD48" s="49"/>
      <c r="WFE48" s="49"/>
      <c r="WFF48" s="49"/>
      <c r="WFG48" s="49"/>
      <c r="WFH48" s="49"/>
      <c r="WFI48" s="49"/>
      <c r="WFJ48" s="49"/>
      <c r="WFK48" s="49"/>
      <c r="WFL48" s="49"/>
      <c r="WFM48" s="49"/>
      <c r="WFN48" s="49"/>
      <c r="WFO48" s="49"/>
      <c r="WFP48" s="49"/>
      <c r="WFQ48" s="49"/>
      <c r="WFR48" s="49"/>
      <c r="WFS48" s="49"/>
      <c r="WFT48" s="49"/>
      <c r="WFU48" s="49"/>
      <c r="WFV48" s="49"/>
      <c r="WFW48" s="49"/>
      <c r="WFX48" s="49"/>
      <c r="WFY48" s="49"/>
      <c r="WFZ48" s="49"/>
      <c r="WGA48" s="49"/>
      <c r="WGB48" s="49"/>
      <c r="WGC48" s="49"/>
      <c r="WGD48" s="49"/>
      <c r="WGE48" s="49"/>
      <c r="WGF48" s="49"/>
      <c r="WGG48" s="49"/>
      <c r="WGH48" s="49"/>
      <c r="WGI48" s="49"/>
      <c r="WGJ48" s="49"/>
      <c r="WGK48" s="49"/>
      <c r="WGL48" s="49"/>
      <c r="WGM48" s="49"/>
      <c r="WGN48" s="49"/>
      <c r="WGO48" s="49"/>
      <c r="WGP48" s="49"/>
      <c r="WGQ48" s="49"/>
      <c r="WGR48" s="49"/>
      <c r="WGS48" s="49"/>
      <c r="WGT48" s="49"/>
      <c r="WGU48" s="49"/>
      <c r="WGV48" s="49"/>
      <c r="WGW48" s="49"/>
      <c r="WGX48" s="49"/>
      <c r="WGY48" s="49"/>
      <c r="WGZ48" s="49"/>
      <c r="WHA48" s="49"/>
      <c r="WHB48" s="49"/>
      <c r="WHC48" s="49"/>
      <c r="WHD48" s="49"/>
      <c r="WHE48" s="49"/>
      <c r="WHF48" s="49"/>
      <c r="WHG48" s="49"/>
      <c r="WHH48" s="49"/>
      <c r="WHI48" s="49"/>
      <c r="WHJ48" s="49"/>
      <c r="WHK48" s="49"/>
      <c r="WHL48" s="49"/>
      <c r="WHM48" s="49"/>
      <c r="WHN48" s="49"/>
      <c r="WHO48" s="49"/>
      <c r="WHP48" s="49"/>
      <c r="WHQ48" s="49"/>
      <c r="WHR48" s="49"/>
      <c r="WHS48" s="49"/>
      <c r="WHT48" s="49"/>
      <c r="WHU48" s="49"/>
      <c r="WHV48" s="49"/>
      <c r="WHW48" s="49"/>
      <c r="WHX48" s="49"/>
      <c r="WHY48" s="49"/>
      <c r="WHZ48" s="49"/>
      <c r="WIA48" s="49"/>
      <c r="WIB48" s="49"/>
      <c r="WIC48" s="49"/>
      <c r="WID48" s="49"/>
      <c r="WIE48" s="49"/>
      <c r="WIF48" s="49"/>
      <c r="WIG48" s="49"/>
      <c r="WIH48" s="49"/>
      <c r="WII48" s="49"/>
      <c r="WIJ48" s="49"/>
      <c r="WIK48" s="49"/>
      <c r="WIL48" s="49"/>
      <c r="WIM48" s="49"/>
      <c r="WIN48" s="49"/>
      <c r="WIO48" s="49"/>
      <c r="WIP48" s="49"/>
      <c r="WIQ48" s="49"/>
      <c r="WIR48" s="49"/>
      <c r="WIS48" s="49"/>
      <c r="WIT48" s="49"/>
      <c r="WIU48" s="49"/>
      <c r="WIV48" s="49"/>
      <c r="WIW48" s="49"/>
      <c r="WIX48" s="49"/>
      <c r="WIY48" s="49"/>
      <c r="WIZ48" s="49"/>
      <c r="WJA48" s="49"/>
      <c r="WJB48" s="49"/>
      <c r="WJC48" s="49"/>
      <c r="WJD48" s="49"/>
      <c r="WJE48" s="49"/>
      <c r="WJF48" s="49"/>
      <c r="WJG48" s="49"/>
      <c r="WJH48" s="49"/>
      <c r="WJI48" s="49"/>
      <c r="WJJ48" s="49"/>
      <c r="WJK48" s="49"/>
      <c r="WJL48" s="49"/>
      <c r="WJM48" s="49"/>
      <c r="WJN48" s="49"/>
      <c r="WJO48" s="49"/>
      <c r="WJP48" s="49"/>
      <c r="WJQ48" s="49"/>
      <c r="WJR48" s="49"/>
      <c r="WJS48" s="49"/>
      <c r="WJT48" s="49"/>
      <c r="WJU48" s="49"/>
      <c r="WJV48" s="49"/>
      <c r="WJW48" s="49"/>
      <c r="WJX48" s="49"/>
      <c r="WJY48" s="49"/>
      <c r="WJZ48" s="49"/>
      <c r="WKA48" s="49"/>
      <c r="WKB48" s="49"/>
      <c r="WKC48" s="49"/>
      <c r="WKD48" s="49"/>
      <c r="WKE48" s="49"/>
      <c r="WKF48" s="49"/>
      <c r="WKG48" s="49"/>
      <c r="WKH48" s="49"/>
      <c r="WKI48" s="49"/>
      <c r="WKJ48" s="49"/>
      <c r="WKK48" s="49"/>
      <c r="WKL48" s="49"/>
      <c r="WKM48" s="49"/>
      <c r="WKN48" s="49"/>
      <c r="WKO48" s="49"/>
      <c r="WKP48" s="49"/>
      <c r="WKQ48" s="49"/>
      <c r="WKR48" s="49"/>
      <c r="WKS48" s="49"/>
      <c r="WKT48" s="49"/>
      <c r="WKU48" s="49"/>
      <c r="WKV48" s="49"/>
      <c r="WKW48" s="49"/>
      <c r="WKX48" s="49"/>
      <c r="WKY48" s="49"/>
      <c r="WKZ48" s="49"/>
      <c r="WLA48" s="49"/>
      <c r="WLB48" s="49"/>
      <c r="WLC48" s="49"/>
      <c r="WLD48" s="49"/>
      <c r="WLE48" s="49"/>
      <c r="WLF48" s="49"/>
      <c r="WLG48" s="49"/>
      <c r="WLH48" s="49"/>
      <c r="WLI48" s="49"/>
      <c r="WLJ48" s="49"/>
      <c r="WLK48" s="49"/>
      <c r="WLL48" s="49"/>
      <c r="WLM48" s="49"/>
      <c r="WLN48" s="49"/>
      <c r="WLO48" s="49"/>
      <c r="WLP48" s="49"/>
      <c r="WLQ48" s="49"/>
      <c r="WLR48" s="49"/>
      <c r="WLS48" s="49"/>
      <c r="WLT48" s="49"/>
      <c r="WLU48" s="49"/>
      <c r="WLV48" s="49"/>
      <c r="WLW48" s="49"/>
      <c r="WLX48" s="49"/>
      <c r="WLY48" s="49"/>
      <c r="WLZ48" s="49"/>
      <c r="WMA48" s="49"/>
      <c r="WMB48" s="49"/>
      <c r="WMC48" s="49"/>
      <c r="WMD48" s="49"/>
      <c r="WME48" s="49"/>
      <c r="WMF48" s="49"/>
      <c r="WMG48" s="49"/>
      <c r="WMH48" s="49"/>
      <c r="WMI48" s="49"/>
      <c r="WMJ48" s="49"/>
      <c r="WMK48" s="49"/>
      <c r="WML48" s="49"/>
      <c r="WMM48" s="49"/>
      <c r="WMN48" s="49"/>
      <c r="WMO48" s="49"/>
      <c r="WMP48" s="49"/>
      <c r="WMQ48" s="49"/>
      <c r="WMR48" s="49"/>
      <c r="WMS48" s="49"/>
      <c r="WMT48" s="49"/>
      <c r="WMU48" s="49"/>
      <c r="WMV48" s="49"/>
      <c r="WMW48" s="49"/>
      <c r="WMX48" s="49"/>
      <c r="WMY48" s="49"/>
      <c r="WMZ48" s="49"/>
      <c r="WNA48" s="49"/>
      <c r="WNB48" s="49"/>
      <c r="WNC48" s="49"/>
      <c r="WND48" s="49"/>
      <c r="WNE48" s="49"/>
      <c r="WNF48" s="49"/>
      <c r="WNG48" s="49"/>
      <c r="WNH48" s="49"/>
      <c r="WNI48" s="49"/>
      <c r="WNJ48" s="49"/>
      <c r="WNK48" s="49"/>
      <c r="WNL48" s="49"/>
      <c r="WNM48" s="49"/>
      <c r="WNN48" s="49"/>
      <c r="WNO48" s="49"/>
      <c r="WNP48" s="49"/>
      <c r="WNQ48" s="49"/>
      <c r="WNR48" s="49"/>
      <c r="WNS48" s="49"/>
      <c r="WNT48" s="49"/>
      <c r="WNU48" s="49"/>
      <c r="WNV48" s="49"/>
      <c r="WNW48" s="49"/>
      <c r="WNX48" s="49"/>
      <c r="WNY48" s="49"/>
      <c r="WNZ48" s="49"/>
      <c r="WOA48" s="49"/>
      <c r="WOB48" s="49"/>
      <c r="WOC48" s="49"/>
      <c r="WOD48" s="49"/>
      <c r="WOE48" s="49"/>
      <c r="WOF48" s="49"/>
      <c r="WOG48" s="49"/>
      <c r="WOH48" s="49"/>
      <c r="WOI48" s="49"/>
      <c r="WOJ48" s="49"/>
      <c r="WOK48" s="49"/>
      <c r="WOL48" s="49"/>
      <c r="WOM48" s="49"/>
      <c r="WON48" s="49"/>
      <c r="WOO48" s="49"/>
      <c r="WOP48" s="49"/>
      <c r="WOQ48" s="49"/>
      <c r="WOR48" s="49"/>
      <c r="WOS48" s="49"/>
      <c r="WOT48" s="49"/>
      <c r="WOU48" s="49"/>
      <c r="WOV48" s="49"/>
      <c r="WOW48" s="49"/>
      <c r="WOX48" s="49"/>
      <c r="WOY48" s="49"/>
      <c r="WOZ48" s="49"/>
      <c r="WPA48" s="49"/>
      <c r="WPB48" s="49"/>
      <c r="WPC48" s="49"/>
      <c r="WPD48" s="49"/>
      <c r="WPE48" s="49"/>
      <c r="WPF48" s="49"/>
      <c r="WPG48" s="49"/>
      <c r="WPH48" s="49"/>
      <c r="WPI48" s="49"/>
      <c r="WPJ48" s="49"/>
      <c r="WPK48" s="49"/>
      <c r="WPL48" s="49"/>
      <c r="WPM48" s="49"/>
      <c r="WPN48" s="49"/>
      <c r="WPO48" s="49"/>
      <c r="WPP48" s="49"/>
      <c r="WPQ48" s="49"/>
      <c r="WPR48" s="49"/>
      <c r="WPS48" s="49"/>
      <c r="WPT48" s="49"/>
      <c r="WPU48" s="49"/>
      <c r="WPV48" s="49"/>
      <c r="WPW48" s="49"/>
      <c r="WPX48" s="49"/>
      <c r="WPY48" s="49"/>
      <c r="WPZ48" s="49"/>
      <c r="WQA48" s="49"/>
      <c r="WQB48" s="49"/>
      <c r="WQC48" s="49"/>
      <c r="WQD48" s="49"/>
      <c r="WQE48" s="49"/>
      <c r="WQF48" s="49"/>
      <c r="WQG48" s="49"/>
      <c r="WQH48" s="49"/>
      <c r="WQI48" s="49"/>
      <c r="WQJ48" s="49"/>
      <c r="WQK48" s="49"/>
      <c r="WQL48" s="49"/>
      <c r="WQM48" s="49"/>
      <c r="WQN48" s="49"/>
      <c r="WQO48" s="49"/>
      <c r="WQP48" s="49"/>
      <c r="WQQ48" s="49"/>
      <c r="WQR48" s="49"/>
      <c r="WQS48" s="49"/>
      <c r="WQT48" s="49"/>
      <c r="WQU48" s="49"/>
      <c r="WQV48" s="49"/>
      <c r="WQW48" s="49"/>
      <c r="WQX48" s="49"/>
      <c r="WQY48" s="49"/>
      <c r="WQZ48" s="49"/>
      <c r="WRA48" s="49"/>
      <c r="WRB48" s="49"/>
      <c r="WRC48" s="49"/>
      <c r="WRD48" s="49"/>
      <c r="WRE48" s="49"/>
      <c r="WRF48" s="49"/>
      <c r="WRG48" s="49"/>
      <c r="WRH48" s="49"/>
      <c r="WRI48" s="49"/>
      <c r="WRJ48" s="49"/>
      <c r="WRK48" s="49"/>
      <c r="WRL48" s="49"/>
      <c r="WRM48" s="49"/>
      <c r="WRN48" s="49"/>
      <c r="WRO48" s="49"/>
      <c r="WRP48" s="49"/>
      <c r="WRQ48" s="49"/>
      <c r="WRR48" s="49"/>
      <c r="WRS48" s="49"/>
      <c r="WRT48" s="49"/>
      <c r="WRU48" s="49"/>
      <c r="WRV48" s="49"/>
      <c r="WRW48" s="49"/>
      <c r="WRX48" s="49"/>
      <c r="WRY48" s="49"/>
      <c r="WRZ48" s="49"/>
      <c r="WSA48" s="49"/>
      <c r="WSB48" s="49"/>
      <c r="WSC48" s="49"/>
      <c r="WSD48" s="49"/>
      <c r="WSE48" s="49"/>
      <c r="WSF48" s="49"/>
      <c r="WSG48" s="49"/>
      <c r="WSH48" s="49"/>
      <c r="WSI48" s="49"/>
      <c r="WSJ48" s="49"/>
      <c r="WSK48" s="49"/>
      <c r="WSL48" s="49"/>
      <c r="WSM48" s="49"/>
      <c r="WSN48" s="49"/>
      <c r="WSO48" s="49"/>
      <c r="WSP48" s="49"/>
      <c r="WSQ48" s="49"/>
      <c r="WSR48" s="49"/>
      <c r="WSS48" s="49"/>
      <c r="WST48" s="49"/>
      <c r="WSU48" s="49"/>
      <c r="WSV48" s="49"/>
      <c r="WSW48" s="49"/>
      <c r="WSX48" s="49"/>
      <c r="WSY48" s="49"/>
      <c r="WSZ48" s="49"/>
      <c r="WTA48" s="49"/>
      <c r="WTB48" s="49"/>
      <c r="WTC48" s="49"/>
      <c r="WTD48" s="49"/>
      <c r="WTE48" s="49"/>
      <c r="WTF48" s="49"/>
      <c r="WTG48" s="49"/>
      <c r="WTH48" s="49"/>
      <c r="WTI48" s="49"/>
      <c r="WTJ48" s="49"/>
      <c r="WTK48" s="49"/>
      <c r="WTL48" s="49"/>
      <c r="WTM48" s="49"/>
      <c r="WTN48" s="49"/>
      <c r="WTO48" s="49"/>
      <c r="WTP48" s="49"/>
      <c r="WTQ48" s="49"/>
      <c r="WTR48" s="49"/>
      <c r="WTS48" s="49"/>
      <c r="WTT48" s="49"/>
      <c r="WTU48" s="49"/>
      <c r="WTV48" s="49"/>
      <c r="WTW48" s="49"/>
      <c r="WTX48" s="49"/>
      <c r="WTY48" s="49"/>
      <c r="WTZ48" s="49"/>
      <c r="WUA48" s="49"/>
      <c r="WUB48" s="49"/>
      <c r="WUC48" s="49"/>
      <c r="WUD48" s="49"/>
      <c r="WUE48" s="49"/>
      <c r="WUF48" s="49"/>
      <c r="WUG48" s="49"/>
      <c r="WUH48" s="49"/>
      <c r="WUI48" s="49"/>
      <c r="WUJ48" s="49"/>
      <c r="WUK48" s="49"/>
      <c r="WUL48" s="49"/>
      <c r="WUM48" s="49"/>
      <c r="WUN48" s="49"/>
      <c r="WUO48" s="49"/>
      <c r="WUP48" s="49"/>
      <c r="WUQ48" s="49"/>
      <c r="WUR48" s="49"/>
      <c r="WUS48" s="49"/>
      <c r="WUT48" s="49"/>
      <c r="WUU48" s="49"/>
      <c r="WUV48" s="49"/>
      <c r="WUW48" s="49"/>
      <c r="WUX48" s="49"/>
      <c r="WUY48" s="49"/>
      <c r="WUZ48" s="49"/>
      <c r="WVA48" s="49"/>
      <c r="WVB48" s="49"/>
      <c r="WVC48" s="49"/>
      <c r="WVD48" s="49"/>
      <c r="WVE48" s="49"/>
      <c r="WVF48" s="49"/>
      <c r="WVG48" s="49"/>
      <c r="WVH48" s="49"/>
      <c r="WVI48" s="49"/>
      <c r="WVJ48" s="49"/>
      <c r="WVK48" s="49"/>
      <c r="WVL48" s="49"/>
      <c r="WVM48" s="49"/>
      <c r="WVN48" s="49"/>
      <c r="WVO48" s="49"/>
      <c r="WVP48" s="49"/>
      <c r="WVQ48" s="49"/>
      <c r="WVR48" s="49"/>
      <c r="WVS48" s="49"/>
      <c r="WVT48" s="49"/>
      <c r="WVU48" s="49"/>
      <c r="WVV48" s="49"/>
      <c r="WVW48" s="49"/>
      <c r="WVX48" s="49"/>
      <c r="WVY48" s="49"/>
      <c r="WVZ48" s="49"/>
      <c r="WWA48" s="49"/>
      <c r="WWB48" s="49"/>
      <c r="WWC48" s="49"/>
      <c r="WWD48" s="49"/>
      <c r="WWE48" s="49"/>
      <c r="WWF48" s="49"/>
      <c r="WWG48" s="49"/>
      <c r="WWH48" s="49"/>
      <c r="WWI48" s="49"/>
      <c r="WWJ48" s="49"/>
      <c r="WWK48" s="49"/>
      <c r="WWL48" s="49"/>
      <c r="WWM48" s="49"/>
      <c r="WWN48" s="49"/>
      <c r="WWO48" s="49"/>
      <c r="WWP48" s="49"/>
      <c r="WWQ48" s="49"/>
      <c r="WWR48" s="49"/>
      <c r="WWS48" s="49"/>
      <c r="WWT48" s="49"/>
      <c r="WWU48" s="49"/>
      <c r="WWV48" s="49"/>
      <c r="WWW48" s="49"/>
      <c r="WWX48" s="49"/>
      <c r="WWY48" s="49"/>
      <c r="WWZ48" s="49"/>
      <c r="WXA48" s="49"/>
      <c r="WXB48" s="49"/>
      <c r="WXC48" s="49"/>
      <c r="WXD48" s="49"/>
      <c r="WXE48" s="49"/>
      <c r="WXF48" s="49"/>
      <c r="WXG48" s="49"/>
      <c r="WXH48" s="49"/>
      <c r="WXI48" s="49"/>
      <c r="WXJ48" s="49"/>
      <c r="WXK48" s="49"/>
      <c r="WXL48" s="49"/>
      <c r="WXM48" s="49"/>
      <c r="WXN48" s="49"/>
      <c r="WXO48" s="49"/>
      <c r="WXP48" s="49"/>
      <c r="WXQ48" s="49"/>
      <c r="WXR48" s="49"/>
      <c r="WXS48" s="49"/>
      <c r="WXT48" s="49"/>
      <c r="WXU48" s="49"/>
      <c r="WXV48" s="49"/>
      <c r="WXW48" s="49"/>
      <c r="WXX48" s="49"/>
      <c r="WXY48" s="49"/>
      <c r="WXZ48" s="49"/>
      <c r="WYA48" s="49"/>
      <c r="WYB48" s="49"/>
      <c r="WYC48" s="49"/>
      <c r="WYD48" s="49"/>
      <c r="WYE48" s="49"/>
      <c r="WYF48" s="49"/>
      <c r="WYG48" s="49"/>
      <c r="WYH48" s="49"/>
      <c r="WYI48" s="49"/>
      <c r="WYJ48" s="49"/>
      <c r="WYK48" s="49"/>
      <c r="WYL48" s="49"/>
      <c r="WYM48" s="49"/>
      <c r="WYN48" s="49"/>
      <c r="WYO48" s="49"/>
      <c r="WYP48" s="49"/>
      <c r="WYQ48" s="49"/>
      <c r="WYR48" s="49"/>
      <c r="WYS48" s="49"/>
      <c r="WYT48" s="49"/>
      <c r="WYU48" s="49"/>
      <c r="WYV48" s="49"/>
      <c r="WYW48" s="49"/>
      <c r="WYX48" s="49"/>
      <c r="WYY48" s="49"/>
      <c r="WYZ48" s="49"/>
      <c r="WZA48" s="49"/>
      <c r="WZB48" s="49"/>
      <c r="WZC48" s="49"/>
      <c r="WZD48" s="49"/>
      <c r="WZE48" s="49"/>
      <c r="WZF48" s="49"/>
      <c r="WZG48" s="49"/>
      <c r="WZH48" s="49"/>
      <c r="WZI48" s="49"/>
      <c r="WZJ48" s="49"/>
      <c r="WZK48" s="49"/>
      <c r="WZL48" s="49"/>
      <c r="WZM48" s="49"/>
      <c r="WZN48" s="49"/>
      <c r="WZO48" s="49"/>
      <c r="WZP48" s="49"/>
      <c r="WZQ48" s="49"/>
      <c r="WZR48" s="49"/>
      <c r="WZS48" s="49"/>
      <c r="WZT48" s="49"/>
      <c r="WZU48" s="49"/>
      <c r="WZV48" s="49"/>
      <c r="WZW48" s="49"/>
      <c r="WZX48" s="49"/>
      <c r="WZY48" s="49"/>
      <c r="WZZ48" s="49"/>
      <c r="XAA48" s="49"/>
      <c r="XAB48" s="49"/>
      <c r="XAC48" s="49"/>
      <c r="XAD48" s="49"/>
      <c r="XAE48" s="49"/>
      <c r="XAF48" s="49"/>
      <c r="XAG48" s="49"/>
      <c r="XAH48" s="49"/>
      <c r="XAI48" s="49"/>
      <c r="XAJ48" s="49"/>
      <c r="XAK48" s="49"/>
      <c r="XAL48" s="49"/>
      <c r="XAM48" s="49"/>
      <c r="XAN48" s="49"/>
      <c r="XAO48" s="49"/>
      <c r="XAP48" s="49"/>
      <c r="XAQ48" s="49"/>
      <c r="XAR48" s="49"/>
      <c r="XAS48" s="49"/>
      <c r="XAT48" s="49"/>
      <c r="XAU48" s="49"/>
      <c r="XAV48" s="49"/>
      <c r="XAW48" s="49"/>
      <c r="XAX48" s="49"/>
      <c r="XAY48" s="49"/>
      <c r="XAZ48" s="49"/>
      <c r="XBA48" s="49"/>
      <c r="XBB48" s="49"/>
      <c r="XBC48" s="49"/>
      <c r="XBD48" s="49"/>
      <c r="XBE48" s="49"/>
      <c r="XBF48" s="49"/>
      <c r="XBG48" s="49"/>
      <c r="XBH48" s="49"/>
      <c r="XBI48" s="49"/>
      <c r="XBJ48" s="49"/>
      <c r="XBK48" s="49"/>
      <c r="XBL48" s="49"/>
      <c r="XBM48" s="49"/>
      <c r="XBN48" s="49"/>
      <c r="XBO48" s="49"/>
      <c r="XBP48" s="49"/>
      <c r="XBQ48" s="49"/>
      <c r="XBR48" s="49"/>
      <c r="XBS48" s="49"/>
      <c r="XBT48" s="49"/>
      <c r="XBU48" s="49"/>
      <c r="XBV48" s="49"/>
      <c r="XBW48" s="49"/>
      <c r="XBX48" s="49"/>
      <c r="XBY48" s="49"/>
      <c r="XBZ48" s="49"/>
      <c r="XCA48" s="49"/>
      <c r="XCB48" s="49"/>
      <c r="XCC48" s="49"/>
      <c r="XCD48" s="49"/>
      <c r="XCE48" s="49"/>
      <c r="XCF48" s="49"/>
      <c r="XCG48" s="49"/>
      <c r="XCH48" s="49"/>
      <c r="XCI48" s="49"/>
      <c r="XCJ48" s="49"/>
      <c r="XCK48" s="49"/>
      <c r="XCL48" s="49"/>
      <c r="XCM48" s="49"/>
      <c r="XCN48" s="49"/>
      <c r="XCO48" s="49"/>
      <c r="XCP48" s="49"/>
      <c r="XCQ48" s="49"/>
      <c r="XCR48" s="49"/>
      <c r="XCS48" s="49"/>
      <c r="XCT48" s="49"/>
      <c r="XCU48" s="49"/>
      <c r="XCV48" s="49"/>
      <c r="XCW48" s="49"/>
      <c r="XCX48" s="49"/>
      <c r="XCY48" s="49"/>
      <c r="XCZ48" s="49"/>
      <c r="XDA48" s="49"/>
      <c r="XDB48" s="49"/>
      <c r="XDC48" s="49"/>
      <c r="XDD48" s="49"/>
      <c r="XDE48" s="49"/>
      <c r="XDF48" s="49"/>
      <c r="XDG48" s="49"/>
      <c r="XDH48" s="49"/>
      <c r="XDI48" s="49"/>
      <c r="XDJ48" s="49"/>
      <c r="XDK48" s="49"/>
      <c r="XDL48" s="49"/>
      <c r="XDM48" s="49"/>
      <c r="XDN48" s="49"/>
      <c r="XDO48" s="49"/>
      <c r="XDP48" s="49"/>
      <c r="XDQ48" s="49"/>
      <c r="XDR48" s="49"/>
      <c r="XDS48" s="49"/>
      <c r="XDT48" s="49"/>
      <c r="XDU48" s="49"/>
      <c r="XDV48" s="49"/>
      <c r="XDW48" s="49"/>
      <c r="XDX48" s="49"/>
      <c r="XDY48" s="49"/>
      <c r="XDZ48" s="49"/>
      <c r="XEA48" s="49"/>
      <c r="XEB48" s="49"/>
      <c r="XEC48" s="49"/>
      <c r="XED48" s="49"/>
      <c r="XEE48" s="49"/>
      <c r="XEF48" s="49"/>
      <c r="XEG48" s="49"/>
      <c r="XEH48" s="49"/>
      <c r="XEI48" s="49"/>
      <c r="XEJ48" s="49"/>
      <c r="XEK48" s="49"/>
      <c r="XEL48" s="49"/>
      <c r="XEM48" s="49"/>
      <c r="XEN48" s="49"/>
      <c r="XEO48" s="49"/>
      <c r="XEP48" s="49"/>
      <c r="XEQ48" s="49"/>
      <c r="XER48" s="49"/>
      <c r="XES48" s="49"/>
      <c r="XET48" s="49"/>
      <c r="XEU48" s="49"/>
      <c r="XEV48" s="49"/>
      <c r="XEW48" s="49"/>
      <c r="XEX48" s="49"/>
      <c r="XEY48" s="49"/>
      <c r="XEZ48" s="49"/>
      <c r="XFA48" s="49"/>
      <c r="XFB48" s="49"/>
    </row>
    <row r="49" spans="2:16382" s="49" customFormat="1">
      <c r="B49" s="41"/>
      <c r="C49" s="41"/>
      <c r="D49" s="41"/>
      <c r="E49" s="41"/>
      <c r="F49" s="41"/>
      <c r="G49" s="46"/>
      <c r="H49" s="46"/>
      <c r="I49" s="46"/>
      <c r="J49" s="46"/>
      <c r="K49" s="46"/>
      <c r="L49" s="46"/>
      <c r="M49" s="46"/>
      <c r="N49" s="46"/>
      <c r="O49" s="46"/>
      <c r="P49" s="46"/>
      <c r="Q49" s="46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  <c r="BI49" s="5"/>
      <c r="BJ49" s="5"/>
      <c r="BK49" s="5"/>
      <c r="BL49" s="5"/>
      <c r="BM49" s="5"/>
      <c r="BN49" s="5"/>
      <c r="BO49" s="5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  <c r="CU49" s="5"/>
      <c r="CV49" s="5"/>
      <c r="CW49" s="5"/>
      <c r="CX49" s="5"/>
      <c r="CY49" s="5"/>
      <c r="CZ49" s="5"/>
      <c r="DA49" s="5"/>
      <c r="DB49" s="5"/>
      <c r="DC49" s="5"/>
      <c r="DD49" s="5"/>
      <c r="DE49" s="5"/>
      <c r="DF49" s="5"/>
      <c r="DG49" s="5"/>
      <c r="DH49" s="5"/>
      <c r="DI49" s="5"/>
      <c r="DJ49" s="5"/>
      <c r="DK49" s="5"/>
      <c r="DL49" s="5"/>
      <c r="DM49" s="5"/>
      <c r="DN49" s="5"/>
      <c r="DO49" s="5"/>
      <c r="DP49" s="5"/>
      <c r="DQ49" s="5"/>
      <c r="DR49" s="5"/>
      <c r="DS49" s="5"/>
      <c r="DT49" s="5"/>
      <c r="DU49" s="5"/>
      <c r="DV49" s="5"/>
      <c r="DW49" s="5"/>
      <c r="DX49" s="5"/>
      <c r="DY49" s="5"/>
      <c r="DZ49" s="5"/>
      <c r="EA49" s="5"/>
      <c r="EB49" s="5"/>
      <c r="EC49" s="5"/>
      <c r="ED49" s="5"/>
      <c r="EE49" s="5"/>
      <c r="EF49" s="5"/>
      <c r="EG49" s="5"/>
      <c r="EH49" s="5"/>
      <c r="EI49" s="5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5"/>
      <c r="FB49" s="5"/>
      <c r="FC49" s="5"/>
      <c r="FD49" s="5"/>
      <c r="FE49" s="5"/>
      <c r="FF49" s="5"/>
      <c r="FG49" s="5"/>
      <c r="FH49" s="5"/>
      <c r="FI49" s="5"/>
      <c r="FJ49" s="5"/>
      <c r="FK49" s="5"/>
      <c r="FL49" s="5"/>
      <c r="FM49" s="5"/>
      <c r="FN49" s="5"/>
      <c r="FO49" s="5"/>
      <c r="FP49" s="5"/>
      <c r="FQ49" s="5"/>
      <c r="FR49" s="5"/>
      <c r="FS49" s="5"/>
      <c r="FT49" s="5"/>
      <c r="FU49" s="5"/>
      <c r="FV49" s="5"/>
      <c r="FW49" s="5"/>
      <c r="FX49" s="5"/>
      <c r="FY49" s="5"/>
      <c r="FZ49" s="5"/>
      <c r="GA49" s="5"/>
      <c r="GB49" s="5"/>
      <c r="GC49" s="5"/>
      <c r="GD49" s="5"/>
      <c r="GE49" s="5"/>
      <c r="GF49" s="5"/>
      <c r="GG49" s="5"/>
      <c r="GH49" s="5"/>
      <c r="GI49" s="5"/>
      <c r="GJ49" s="5"/>
      <c r="GK49" s="5"/>
      <c r="GL49" s="5"/>
      <c r="GM49" s="5"/>
      <c r="GN49" s="5"/>
      <c r="GO49" s="5"/>
      <c r="GP49" s="5"/>
      <c r="GQ49" s="5"/>
      <c r="GR49" s="5"/>
      <c r="GS49" s="5"/>
      <c r="GT49" s="5"/>
      <c r="GU49" s="5"/>
      <c r="GV49" s="5"/>
      <c r="GW49" s="5"/>
      <c r="GX49" s="5"/>
      <c r="GY49" s="5"/>
      <c r="GZ49" s="5"/>
      <c r="HA49" s="5"/>
      <c r="HB49" s="5"/>
      <c r="HC49" s="5"/>
      <c r="HD49" s="5"/>
      <c r="HE49" s="5"/>
      <c r="HF49" s="5"/>
      <c r="HG49" s="5"/>
      <c r="HH49" s="5"/>
      <c r="HI49" s="5"/>
      <c r="HJ49" s="5"/>
      <c r="HK49" s="5"/>
      <c r="HL49" s="5"/>
      <c r="HM49" s="5"/>
      <c r="HN49" s="5"/>
      <c r="HO49" s="5"/>
      <c r="HP49" s="5"/>
      <c r="HQ49" s="5"/>
      <c r="HR49" s="5"/>
      <c r="HS49" s="5"/>
      <c r="HT49" s="5"/>
      <c r="HU49" s="5"/>
      <c r="HV49" s="5"/>
      <c r="HW49" s="5"/>
      <c r="HX49" s="5"/>
      <c r="HY49" s="5"/>
      <c r="HZ49" s="5"/>
      <c r="IA49" s="5"/>
      <c r="IB49" s="5"/>
      <c r="IC49" s="5"/>
      <c r="ID49" s="5"/>
      <c r="IE49" s="5"/>
      <c r="IF49" s="5"/>
      <c r="IG49" s="5"/>
      <c r="IH49" s="5"/>
      <c r="II49" s="5"/>
      <c r="IJ49" s="5"/>
      <c r="IK49" s="5"/>
      <c r="IL49" s="5"/>
      <c r="IM49" s="5"/>
      <c r="IN49" s="5"/>
      <c r="IO49" s="5"/>
      <c r="IP49" s="5"/>
      <c r="IQ49" s="5"/>
      <c r="IR49" s="5"/>
      <c r="IS49" s="5"/>
      <c r="IT49" s="5"/>
      <c r="IU49" s="5"/>
      <c r="IV49" s="5"/>
      <c r="IW49" s="5"/>
      <c r="IX49" s="5"/>
      <c r="IY49" s="5"/>
      <c r="IZ49" s="5"/>
      <c r="JA49" s="5"/>
      <c r="JB49" s="5"/>
      <c r="JC49" s="5"/>
      <c r="JD49" s="5"/>
      <c r="JE49" s="5"/>
      <c r="JF49" s="5"/>
      <c r="JG49" s="5"/>
      <c r="JH49" s="5"/>
      <c r="JI49" s="5"/>
      <c r="JJ49" s="5"/>
      <c r="JK49" s="5"/>
      <c r="JL49" s="5"/>
      <c r="JM49" s="5"/>
      <c r="JN49" s="5"/>
      <c r="JO49" s="5"/>
      <c r="JP49" s="5"/>
      <c r="JQ49" s="5"/>
      <c r="JR49" s="5"/>
      <c r="JS49" s="5"/>
      <c r="JT49" s="5"/>
      <c r="JU49" s="5"/>
      <c r="JV49" s="5"/>
      <c r="JW49" s="5"/>
      <c r="JX49" s="5"/>
      <c r="JY49" s="5"/>
      <c r="JZ49" s="5"/>
      <c r="KA49" s="5"/>
      <c r="KB49" s="5"/>
      <c r="KC49" s="5"/>
      <c r="KD49" s="5"/>
      <c r="KE49" s="5"/>
      <c r="KF49" s="5"/>
      <c r="KG49" s="5"/>
      <c r="KH49" s="5"/>
      <c r="KI49" s="5"/>
      <c r="KJ49" s="5"/>
      <c r="KK49" s="5"/>
      <c r="KL49" s="5"/>
      <c r="KM49" s="5"/>
      <c r="KN49" s="5"/>
      <c r="KO49" s="5"/>
      <c r="KP49" s="5"/>
      <c r="KQ49" s="5"/>
      <c r="KR49" s="5"/>
      <c r="KS49" s="5"/>
      <c r="KT49" s="5"/>
      <c r="KU49" s="5"/>
      <c r="KV49" s="5"/>
      <c r="KW49" s="5"/>
      <c r="KX49" s="5"/>
      <c r="KY49" s="5"/>
      <c r="KZ49" s="5"/>
      <c r="LA49" s="5"/>
      <c r="LB49" s="5"/>
      <c r="LC49" s="5"/>
      <c r="LD49" s="5"/>
      <c r="LE49" s="5"/>
      <c r="LF49" s="5"/>
      <c r="LG49" s="5"/>
      <c r="LH49" s="5"/>
      <c r="LI49" s="5"/>
      <c r="LJ49" s="5"/>
      <c r="LK49" s="5"/>
      <c r="LL49" s="5"/>
      <c r="LM49" s="5"/>
      <c r="LN49" s="5"/>
      <c r="LO49" s="5"/>
      <c r="LP49" s="5"/>
      <c r="LQ49" s="5"/>
      <c r="LR49" s="5"/>
      <c r="LS49" s="5"/>
      <c r="LT49" s="5"/>
      <c r="LU49" s="5"/>
      <c r="LV49" s="5"/>
      <c r="LW49" s="5"/>
      <c r="LX49" s="5"/>
      <c r="LY49" s="5"/>
      <c r="LZ49" s="5"/>
      <c r="MA49" s="5"/>
      <c r="MB49" s="5"/>
      <c r="MC49" s="5"/>
      <c r="MD49" s="5"/>
      <c r="ME49" s="5"/>
      <c r="MF49" s="5"/>
      <c r="MG49" s="5"/>
      <c r="MH49" s="5"/>
      <c r="MI49" s="5"/>
      <c r="MJ49" s="5"/>
      <c r="MK49" s="5"/>
      <c r="ML49" s="5"/>
      <c r="MM49" s="5"/>
      <c r="MN49" s="5"/>
      <c r="MO49" s="5"/>
      <c r="MP49" s="5"/>
      <c r="MQ49" s="5"/>
      <c r="MR49" s="5"/>
      <c r="MS49" s="5"/>
      <c r="MT49" s="5"/>
      <c r="MU49" s="5"/>
      <c r="MV49" s="5"/>
      <c r="MW49" s="5"/>
      <c r="MX49" s="5"/>
      <c r="MY49" s="5"/>
      <c r="MZ49" s="5"/>
      <c r="NA49" s="5"/>
      <c r="NB49" s="5"/>
      <c r="NC49" s="5"/>
      <c r="ND49" s="5"/>
      <c r="NE49" s="5"/>
      <c r="NF49" s="5"/>
      <c r="NG49" s="5"/>
      <c r="NH49" s="5"/>
      <c r="NI49" s="5"/>
      <c r="NJ49" s="5"/>
      <c r="NK49" s="5"/>
      <c r="NL49" s="5"/>
      <c r="NM49" s="5"/>
      <c r="NN49" s="5"/>
      <c r="NO49" s="5"/>
      <c r="NP49" s="5"/>
      <c r="NQ49" s="5"/>
      <c r="NR49" s="5"/>
      <c r="NS49" s="5"/>
      <c r="NT49" s="5"/>
      <c r="NU49" s="5"/>
      <c r="NV49" s="5"/>
      <c r="NW49" s="5"/>
      <c r="NX49" s="5"/>
      <c r="NY49" s="5"/>
      <c r="NZ49" s="5"/>
      <c r="OA49" s="5"/>
      <c r="OB49" s="5"/>
      <c r="OC49" s="5"/>
      <c r="OD49" s="5"/>
      <c r="OE49" s="5"/>
      <c r="OF49" s="5"/>
      <c r="OG49" s="5"/>
      <c r="OH49" s="5"/>
      <c r="OI49" s="5"/>
      <c r="OJ49" s="5"/>
      <c r="OK49" s="5"/>
      <c r="OL49" s="5"/>
      <c r="OM49" s="5"/>
      <c r="ON49" s="5"/>
      <c r="OO49" s="5"/>
      <c r="OP49" s="5"/>
      <c r="OQ49" s="5"/>
      <c r="OR49" s="5"/>
      <c r="OS49" s="5"/>
      <c r="OT49" s="5"/>
      <c r="OU49" s="5"/>
      <c r="OV49" s="5"/>
      <c r="OW49" s="5"/>
      <c r="OX49" s="5"/>
      <c r="OY49" s="5"/>
      <c r="OZ49" s="5"/>
      <c r="PA49" s="5"/>
      <c r="PB49" s="5"/>
      <c r="PC49" s="5"/>
      <c r="PD49" s="5"/>
      <c r="PE49" s="5"/>
      <c r="PF49" s="5"/>
      <c r="PG49" s="5"/>
      <c r="PH49" s="5"/>
      <c r="PI49" s="5"/>
      <c r="PJ49" s="5"/>
      <c r="PK49" s="5"/>
      <c r="PL49" s="5"/>
      <c r="PM49" s="5"/>
      <c r="PN49" s="5"/>
      <c r="PO49" s="5"/>
      <c r="PP49" s="5"/>
      <c r="PQ49" s="5"/>
      <c r="PR49" s="5"/>
      <c r="PS49" s="5"/>
      <c r="PT49" s="5"/>
      <c r="PU49" s="5"/>
      <c r="PV49" s="5"/>
      <c r="PW49" s="5"/>
      <c r="PX49" s="5"/>
      <c r="PY49" s="5"/>
      <c r="PZ49" s="5"/>
      <c r="QA49" s="5"/>
      <c r="QB49" s="5"/>
      <c r="QC49" s="5"/>
      <c r="QD49" s="5"/>
      <c r="QE49" s="5"/>
      <c r="QF49" s="5"/>
      <c r="QG49" s="5"/>
      <c r="QH49" s="5"/>
      <c r="QI49" s="5"/>
      <c r="QJ49" s="5"/>
      <c r="QK49" s="5"/>
      <c r="QL49" s="5"/>
      <c r="QM49" s="5"/>
      <c r="QN49" s="5"/>
      <c r="QO49" s="5"/>
      <c r="QP49" s="5"/>
      <c r="QQ49" s="5"/>
      <c r="QR49" s="5"/>
      <c r="QS49" s="5"/>
      <c r="QT49" s="5"/>
      <c r="QU49" s="5"/>
      <c r="QV49" s="5"/>
      <c r="QW49" s="5"/>
      <c r="QX49" s="5"/>
      <c r="QY49" s="5"/>
      <c r="QZ49" s="5"/>
      <c r="RA49" s="5"/>
      <c r="RB49" s="5"/>
      <c r="RC49" s="5"/>
      <c r="RD49" s="5"/>
      <c r="RE49" s="5"/>
      <c r="RF49" s="5"/>
      <c r="RG49" s="5"/>
      <c r="RH49" s="5"/>
      <c r="RI49" s="5"/>
      <c r="RJ49" s="5"/>
      <c r="RK49" s="5"/>
      <c r="RL49" s="5"/>
      <c r="RM49" s="5"/>
      <c r="RN49" s="5"/>
      <c r="RO49" s="5"/>
      <c r="RP49" s="5"/>
      <c r="RQ49" s="5"/>
      <c r="RR49" s="5"/>
      <c r="RS49" s="5"/>
      <c r="RT49" s="5"/>
      <c r="RU49" s="5"/>
      <c r="RV49" s="5"/>
      <c r="RW49" s="5"/>
      <c r="RX49" s="5"/>
      <c r="RY49" s="5"/>
      <c r="RZ49" s="5"/>
      <c r="SA49" s="5"/>
      <c r="SB49" s="5"/>
      <c r="SC49" s="5"/>
      <c r="SD49" s="5"/>
      <c r="SE49" s="5"/>
      <c r="SF49" s="5"/>
      <c r="SG49" s="5"/>
      <c r="SH49" s="5"/>
      <c r="SI49" s="5"/>
      <c r="SJ49" s="5"/>
      <c r="SK49" s="5"/>
      <c r="SL49" s="5"/>
      <c r="SM49" s="5"/>
      <c r="SN49" s="5"/>
      <c r="SO49" s="5"/>
      <c r="SP49" s="5"/>
      <c r="SQ49" s="5"/>
      <c r="SR49" s="5"/>
      <c r="SS49" s="5"/>
      <c r="ST49" s="5"/>
      <c r="SU49" s="5"/>
      <c r="SV49" s="5"/>
      <c r="SW49" s="5"/>
      <c r="SX49" s="5"/>
      <c r="SY49" s="5"/>
      <c r="SZ49" s="5"/>
      <c r="TA49" s="5"/>
      <c r="TB49" s="5"/>
      <c r="TC49" s="5"/>
      <c r="TD49" s="5"/>
      <c r="TE49" s="5"/>
      <c r="TF49" s="5"/>
      <c r="TG49" s="5"/>
      <c r="TH49" s="5"/>
      <c r="TI49" s="5"/>
      <c r="TJ49" s="5"/>
      <c r="TK49" s="5"/>
      <c r="TL49" s="5"/>
      <c r="TM49" s="5"/>
      <c r="TN49" s="5"/>
      <c r="TO49" s="5"/>
      <c r="TP49" s="5"/>
      <c r="TQ49" s="5"/>
      <c r="TR49" s="5"/>
      <c r="TS49" s="5"/>
      <c r="TT49" s="5"/>
      <c r="TU49" s="5"/>
      <c r="TV49" s="5"/>
      <c r="TW49" s="5"/>
      <c r="TX49" s="5"/>
      <c r="TY49" s="5"/>
      <c r="TZ49" s="5"/>
      <c r="UA49" s="5"/>
      <c r="UB49" s="5"/>
      <c r="UC49" s="5"/>
      <c r="UD49" s="5"/>
      <c r="UE49" s="5"/>
      <c r="UF49" s="5"/>
      <c r="UG49" s="5"/>
      <c r="UH49" s="5"/>
      <c r="UI49" s="5"/>
      <c r="UJ49" s="5"/>
      <c r="UK49" s="5"/>
      <c r="UL49" s="5"/>
      <c r="UM49" s="5"/>
      <c r="UN49" s="5"/>
      <c r="UO49" s="5"/>
      <c r="UP49" s="5"/>
      <c r="UQ49" s="5"/>
      <c r="UR49" s="5"/>
      <c r="US49" s="5"/>
      <c r="UT49" s="5"/>
      <c r="UU49" s="5"/>
      <c r="UV49" s="5"/>
      <c r="UW49" s="5"/>
      <c r="UX49" s="5"/>
      <c r="UY49" s="5"/>
      <c r="UZ49" s="5"/>
      <c r="VA49" s="5"/>
      <c r="VB49" s="5"/>
      <c r="VC49" s="5"/>
      <c r="VD49" s="5"/>
      <c r="VE49" s="5"/>
      <c r="VF49" s="5"/>
      <c r="VG49" s="5"/>
      <c r="VH49" s="5"/>
      <c r="VI49" s="5"/>
      <c r="VJ49" s="5"/>
      <c r="VK49" s="5"/>
      <c r="VL49" s="5"/>
      <c r="VM49" s="5"/>
      <c r="VN49" s="5"/>
      <c r="VO49" s="5"/>
      <c r="VP49" s="5"/>
      <c r="VQ49" s="5"/>
      <c r="VR49" s="5"/>
      <c r="VS49" s="5"/>
      <c r="VT49" s="5"/>
      <c r="VU49" s="5"/>
      <c r="VV49" s="5"/>
      <c r="VW49" s="5"/>
      <c r="VX49" s="5"/>
      <c r="VY49" s="5"/>
      <c r="VZ49" s="5"/>
      <c r="WA49" s="5"/>
      <c r="WB49" s="5"/>
      <c r="WC49" s="5"/>
      <c r="WD49" s="5"/>
      <c r="WE49" s="5"/>
      <c r="WF49" s="5"/>
      <c r="WG49" s="5"/>
      <c r="WH49" s="5"/>
      <c r="WI49" s="5"/>
      <c r="WJ49" s="5"/>
      <c r="WK49" s="5"/>
      <c r="WL49" s="5"/>
      <c r="WM49" s="5"/>
      <c r="WN49" s="5"/>
      <c r="WO49" s="5"/>
      <c r="WP49" s="5"/>
      <c r="WQ49" s="5"/>
      <c r="WR49" s="5"/>
      <c r="WS49" s="5"/>
      <c r="WT49" s="5"/>
      <c r="WU49" s="5"/>
      <c r="WV49" s="5"/>
      <c r="WW49" s="5"/>
      <c r="WX49" s="5"/>
      <c r="WY49" s="5"/>
      <c r="WZ49" s="5"/>
      <c r="XA49" s="5"/>
      <c r="XB49" s="5"/>
      <c r="XC49" s="5"/>
      <c r="XD49" s="5"/>
      <c r="XE49" s="5"/>
      <c r="XF49" s="5"/>
      <c r="XG49" s="5"/>
      <c r="XH49" s="5"/>
      <c r="XI49" s="5"/>
      <c r="XJ49" s="5"/>
      <c r="XK49" s="5"/>
      <c r="XL49" s="5"/>
      <c r="XM49" s="5"/>
      <c r="XN49" s="5"/>
      <c r="XO49" s="5"/>
      <c r="XP49" s="5"/>
      <c r="XQ49" s="5"/>
      <c r="XR49" s="5"/>
      <c r="XS49" s="5"/>
      <c r="XT49" s="5"/>
      <c r="XU49" s="5"/>
      <c r="XV49" s="5"/>
      <c r="XW49" s="5"/>
      <c r="XX49" s="5"/>
      <c r="XY49" s="5"/>
      <c r="XZ49" s="5"/>
      <c r="YA49" s="5"/>
      <c r="YB49" s="5"/>
      <c r="YC49" s="5"/>
      <c r="YD49" s="5"/>
      <c r="YE49" s="5"/>
      <c r="YF49" s="5"/>
      <c r="YG49" s="5"/>
      <c r="YH49" s="5"/>
      <c r="YI49" s="5"/>
      <c r="YJ49" s="5"/>
      <c r="YK49" s="5"/>
      <c r="YL49" s="5"/>
      <c r="YM49" s="5"/>
      <c r="YN49" s="5"/>
      <c r="YO49" s="5"/>
      <c r="YP49" s="5"/>
      <c r="YQ49" s="5"/>
      <c r="YR49" s="5"/>
      <c r="YS49" s="5"/>
      <c r="YT49" s="5"/>
      <c r="YU49" s="5"/>
      <c r="YV49" s="5"/>
      <c r="YW49" s="5"/>
      <c r="YX49" s="5"/>
      <c r="YY49" s="5"/>
      <c r="YZ49" s="5"/>
      <c r="ZA49" s="5"/>
      <c r="ZB49" s="5"/>
      <c r="ZC49" s="5"/>
      <c r="ZD49" s="5"/>
      <c r="ZE49" s="5"/>
      <c r="ZF49" s="5"/>
      <c r="ZG49" s="5"/>
      <c r="ZH49" s="5"/>
      <c r="ZI49" s="5"/>
      <c r="ZJ49" s="5"/>
      <c r="ZK49" s="5"/>
      <c r="ZL49" s="5"/>
      <c r="ZM49" s="5"/>
      <c r="ZN49" s="5"/>
      <c r="ZO49" s="5"/>
      <c r="ZP49" s="5"/>
      <c r="ZQ49" s="5"/>
      <c r="ZR49" s="5"/>
      <c r="ZS49" s="5"/>
      <c r="ZT49" s="5"/>
      <c r="ZU49" s="5"/>
      <c r="ZV49" s="5"/>
      <c r="ZW49" s="5"/>
      <c r="ZX49" s="5"/>
      <c r="ZY49" s="5"/>
      <c r="ZZ49" s="5"/>
      <c r="AAA49" s="5"/>
      <c r="AAB49" s="5"/>
      <c r="AAC49" s="5"/>
      <c r="AAD49" s="5"/>
      <c r="AAE49" s="5"/>
      <c r="AAF49" s="5"/>
      <c r="AAG49" s="5"/>
      <c r="AAH49" s="5"/>
      <c r="AAI49" s="5"/>
      <c r="AAJ49" s="5"/>
      <c r="AAK49" s="5"/>
      <c r="AAL49" s="5"/>
      <c r="AAM49" s="5"/>
      <c r="AAN49" s="5"/>
      <c r="AAO49" s="5"/>
      <c r="AAP49" s="5"/>
      <c r="AAQ49" s="5"/>
      <c r="AAR49" s="5"/>
      <c r="AAS49" s="5"/>
      <c r="AAT49" s="5"/>
      <c r="AAU49" s="5"/>
      <c r="AAV49" s="5"/>
      <c r="AAW49" s="5"/>
      <c r="AAX49" s="5"/>
      <c r="AAY49" s="5"/>
      <c r="AAZ49" s="5"/>
      <c r="ABA49" s="5"/>
      <c r="ABB49" s="5"/>
      <c r="ABC49" s="5"/>
      <c r="ABD49" s="5"/>
      <c r="ABE49" s="5"/>
      <c r="ABF49" s="5"/>
      <c r="ABG49" s="5"/>
      <c r="ABH49" s="5"/>
      <c r="ABI49" s="5"/>
      <c r="ABJ49" s="5"/>
      <c r="ABK49" s="5"/>
      <c r="ABL49" s="5"/>
      <c r="ABM49" s="5"/>
      <c r="ABN49" s="5"/>
      <c r="ABO49" s="5"/>
      <c r="ABP49" s="5"/>
      <c r="ABQ49" s="5"/>
      <c r="ABR49" s="5"/>
      <c r="ABS49" s="5"/>
      <c r="ABT49" s="5"/>
      <c r="ABU49" s="5"/>
      <c r="ABV49" s="5"/>
      <c r="ABW49" s="5"/>
      <c r="ABX49" s="5"/>
      <c r="ABY49" s="5"/>
      <c r="ABZ49" s="5"/>
      <c r="ACA49" s="5"/>
      <c r="ACB49" s="5"/>
      <c r="ACC49" s="5"/>
      <c r="ACD49" s="5"/>
      <c r="ACE49" s="5"/>
      <c r="ACF49" s="5"/>
      <c r="ACG49" s="5"/>
      <c r="ACH49" s="5"/>
      <c r="ACI49" s="5"/>
      <c r="ACJ49" s="5"/>
      <c r="ACK49" s="5"/>
      <c r="ACL49" s="5"/>
      <c r="ACM49" s="5"/>
      <c r="ACN49" s="5"/>
      <c r="ACO49" s="5"/>
      <c r="ACP49" s="5"/>
      <c r="ACQ49" s="5"/>
      <c r="ACR49" s="5"/>
      <c r="ACS49" s="5"/>
      <c r="ACT49" s="5"/>
      <c r="ACU49" s="5"/>
      <c r="ACV49" s="5"/>
      <c r="ACW49" s="5"/>
      <c r="ACX49" s="5"/>
      <c r="ACY49" s="5"/>
      <c r="ACZ49" s="5"/>
      <c r="ADA49" s="5"/>
      <c r="ADB49" s="5"/>
      <c r="ADC49" s="5"/>
      <c r="ADD49" s="5"/>
      <c r="ADE49" s="5"/>
      <c r="ADF49" s="5"/>
      <c r="ADG49" s="5"/>
      <c r="ADH49" s="5"/>
      <c r="ADI49" s="5"/>
      <c r="ADJ49" s="5"/>
      <c r="ADK49" s="5"/>
      <c r="ADL49" s="5"/>
      <c r="ADM49" s="5"/>
      <c r="ADN49" s="5"/>
      <c r="ADO49" s="5"/>
      <c r="ADP49" s="5"/>
      <c r="ADQ49" s="5"/>
      <c r="ADR49" s="5"/>
      <c r="ADS49" s="5"/>
      <c r="ADT49" s="5"/>
      <c r="ADU49" s="5"/>
      <c r="ADV49" s="5"/>
      <c r="ADW49" s="5"/>
      <c r="ADX49" s="5"/>
      <c r="ADY49" s="5"/>
      <c r="ADZ49" s="5"/>
      <c r="AEA49" s="5"/>
      <c r="AEB49" s="5"/>
      <c r="AEC49" s="5"/>
      <c r="AED49" s="5"/>
      <c r="AEE49" s="5"/>
      <c r="AEF49" s="5"/>
      <c r="AEG49" s="5"/>
      <c r="AEH49" s="5"/>
      <c r="AEI49" s="5"/>
      <c r="AEJ49" s="5"/>
      <c r="AEK49" s="5"/>
      <c r="AEL49" s="5"/>
      <c r="AEM49" s="5"/>
      <c r="AEN49" s="5"/>
      <c r="AEO49" s="5"/>
      <c r="AEP49" s="5"/>
      <c r="AEQ49" s="5"/>
      <c r="AER49" s="5"/>
      <c r="AES49" s="5"/>
      <c r="AET49" s="5"/>
      <c r="AEU49" s="5"/>
      <c r="AEV49" s="5"/>
      <c r="AEW49" s="5"/>
      <c r="AEX49" s="5"/>
      <c r="AEY49" s="5"/>
      <c r="AEZ49" s="5"/>
      <c r="AFA49" s="5"/>
      <c r="AFB49" s="5"/>
      <c r="AFC49" s="5"/>
      <c r="AFD49" s="5"/>
      <c r="AFE49" s="5"/>
      <c r="AFF49" s="5"/>
      <c r="AFG49" s="5"/>
      <c r="AFH49" s="5"/>
      <c r="AFI49" s="5"/>
      <c r="AFJ49" s="5"/>
      <c r="AFK49" s="5"/>
      <c r="AFL49" s="5"/>
      <c r="AFM49" s="5"/>
      <c r="AFN49" s="5"/>
      <c r="AFO49" s="5"/>
      <c r="AFP49" s="5"/>
      <c r="AFQ49" s="5"/>
      <c r="AFR49" s="5"/>
      <c r="AFS49" s="5"/>
      <c r="AFT49" s="5"/>
      <c r="AFU49" s="5"/>
      <c r="AFV49" s="5"/>
      <c r="AFW49" s="5"/>
      <c r="AFX49" s="5"/>
      <c r="AFY49" s="5"/>
      <c r="AFZ49" s="5"/>
      <c r="AGA49" s="5"/>
      <c r="AGB49" s="5"/>
      <c r="AGC49" s="5"/>
      <c r="AGD49" s="5"/>
      <c r="AGE49" s="5"/>
      <c r="AGF49" s="5"/>
      <c r="AGG49" s="5"/>
      <c r="AGH49" s="5"/>
      <c r="AGI49" s="5"/>
      <c r="AGJ49" s="5"/>
      <c r="AGK49" s="5"/>
      <c r="AGL49" s="5"/>
      <c r="AGM49" s="5"/>
      <c r="AGN49" s="5"/>
      <c r="AGO49" s="5"/>
      <c r="AGP49" s="5"/>
      <c r="AGQ49" s="5"/>
      <c r="AGR49" s="5"/>
      <c r="AGS49" s="5"/>
      <c r="AGT49" s="5"/>
      <c r="AGU49" s="5"/>
      <c r="AGV49" s="5"/>
      <c r="AGW49" s="5"/>
      <c r="AGX49" s="5"/>
      <c r="AGY49" s="5"/>
      <c r="AGZ49" s="5"/>
      <c r="AHA49" s="5"/>
      <c r="AHB49" s="5"/>
      <c r="AHC49" s="5"/>
      <c r="AHD49" s="5"/>
      <c r="AHE49" s="5"/>
      <c r="AHF49" s="5"/>
      <c r="AHG49" s="5"/>
      <c r="AHH49" s="5"/>
      <c r="AHI49" s="5"/>
      <c r="AHJ49" s="5"/>
      <c r="AHK49" s="5"/>
      <c r="AHL49" s="5"/>
      <c r="AHM49" s="5"/>
      <c r="AHN49" s="5"/>
      <c r="AHO49" s="5"/>
      <c r="AHP49" s="5"/>
      <c r="AHQ49" s="5"/>
      <c r="AHR49" s="5"/>
      <c r="AHS49" s="5"/>
      <c r="AHT49" s="5"/>
      <c r="AHU49" s="5"/>
      <c r="AHV49" s="5"/>
      <c r="AHW49" s="5"/>
      <c r="AHX49" s="5"/>
      <c r="AHY49" s="5"/>
      <c r="AHZ49" s="5"/>
      <c r="AIA49" s="5"/>
      <c r="AIB49" s="5"/>
      <c r="AIC49" s="5"/>
      <c r="AID49" s="5"/>
      <c r="AIE49" s="5"/>
      <c r="AIF49" s="5"/>
      <c r="AIG49" s="5"/>
      <c r="AIH49" s="5"/>
      <c r="AII49" s="5"/>
      <c r="AIJ49" s="5"/>
      <c r="AIK49" s="5"/>
      <c r="AIL49" s="5"/>
      <c r="AIM49" s="5"/>
      <c r="AIN49" s="5"/>
      <c r="AIO49" s="5"/>
      <c r="AIP49" s="5"/>
      <c r="AIQ49" s="5"/>
      <c r="AIR49" s="5"/>
      <c r="AIS49" s="5"/>
      <c r="AIT49" s="5"/>
      <c r="AIU49" s="5"/>
      <c r="AIV49" s="5"/>
      <c r="AIW49" s="5"/>
      <c r="AIX49" s="5"/>
      <c r="AIY49" s="5"/>
      <c r="AIZ49" s="5"/>
      <c r="AJA49" s="5"/>
      <c r="AJB49" s="5"/>
      <c r="AJC49" s="5"/>
      <c r="AJD49" s="5"/>
      <c r="AJE49" s="5"/>
      <c r="AJF49" s="5"/>
      <c r="AJG49" s="5"/>
      <c r="AJH49" s="5"/>
      <c r="AJI49" s="5"/>
      <c r="AJJ49" s="5"/>
      <c r="AJK49" s="5"/>
      <c r="AJL49" s="5"/>
      <c r="AJM49" s="5"/>
      <c r="AJN49" s="5"/>
      <c r="AJO49" s="5"/>
      <c r="AJP49" s="5"/>
      <c r="AJQ49" s="5"/>
      <c r="AJR49" s="5"/>
      <c r="AJS49" s="5"/>
      <c r="AJT49" s="5"/>
      <c r="AJU49" s="5"/>
      <c r="AJV49" s="5"/>
      <c r="AJW49" s="5"/>
      <c r="AJX49" s="5"/>
      <c r="AJY49" s="5"/>
      <c r="AJZ49" s="5"/>
      <c r="AKA49" s="5"/>
      <c r="AKB49" s="5"/>
      <c r="AKC49" s="5"/>
      <c r="AKD49" s="5"/>
      <c r="AKE49" s="5"/>
      <c r="AKF49" s="5"/>
      <c r="AKG49" s="5"/>
      <c r="AKH49" s="5"/>
      <c r="AKI49" s="5"/>
      <c r="AKJ49" s="5"/>
      <c r="AKK49" s="5"/>
      <c r="AKL49" s="5"/>
      <c r="AKM49" s="5"/>
      <c r="AKN49" s="5"/>
      <c r="AKO49" s="5"/>
      <c r="AKP49" s="5"/>
      <c r="AKQ49" s="5"/>
      <c r="AKR49" s="5"/>
      <c r="AKS49" s="5"/>
      <c r="AKT49" s="5"/>
      <c r="AKU49" s="5"/>
      <c r="AKV49" s="5"/>
      <c r="AKW49" s="5"/>
      <c r="AKX49" s="5"/>
      <c r="AKY49" s="5"/>
      <c r="AKZ49" s="5"/>
      <c r="ALA49" s="5"/>
      <c r="ALB49" s="5"/>
      <c r="ALC49" s="5"/>
      <c r="ALD49" s="5"/>
      <c r="ALE49" s="5"/>
      <c r="ALF49" s="5"/>
      <c r="ALG49" s="5"/>
      <c r="ALH49" s="5"/>
      <c r="ALI49" s="5"/>
      <c r="ALJ49" s="5"/>
      <c r="ALK49" s="5"/>
      <c r="ALL49" s="5"/>
      <c r="ALM49" s="5"/>
      <c r="ALN49" s="5"/>
      <c r="ALO49" s="5"/>
      <c r="ALP49" s="5"/>
      <c r="ALQ49" s="5"/>
      <c r="ALR49" s="5"/>
      <c r="ALS49" s="5"/>
      <c r="ALT49" s="5"/>
      <c r="ALU49" s="5"/>
      <c r="ALV49" s="5"/>
      <c r="ALW49" s="5"/>
      <c r="ALX49" s="5"/>
      <c r="ALY49" s="5"/>
      <c r="ALZ49" s="5"/>
      <c r="AMA49" s="5"/>
      <c r="AMB49" s="5"/>
      <c r="AMC49" s="5"/>
      <c r="AMD49" s="5"/>
      <c r="AME49" s="5"/>
      <c r="AMF49" s="5"/>
      <c r="AMG49" s="5"/>
      <c r="AMH49" s="5"/>
      <c r="AMI49" s="5"/>
      <c r="AMJ49" s="5"/>
      <c r="AMK49" s="5"/>
      <c r="AML49" s="5"/>
      <c r="AMM49" s="5"/>
      <c r="AMN49" s="5"/>
      <c r="AMO49" s="5"/>
      <c r="AMP49" s="5"/>
      <c r="AMQ49" s="5"/>
      <c r="AMR49" s="5"/>
      <c r="AMS49" s="5"/>
      <c r="AMT49" s="5"/>
      <c r="AMU49" s="5"/>
      <c r="AMV49" s="5"/>
      <c r="AMW49" s="5"/>
      <c r="AMX49" s="5"/>
      <c r="AMY49" s="5"/>
      <c r="AMZ49" s="5"/>
      <c r="ANA49" s="5"/>
      <c r="ANB49" s="5"/>
      <c r="ANC49" s="5"/>
      <c r="AND49" s="5"/>
      <c r="ANE49" s="5"/>
      <c r="ANF49" s="5"/>
      <c r="ANG49" s="5"/>
      <c r="ANH49" s="5"/>
      <c r="ANI49" s="5"/>
      <c r="ANJ49" s="5"/>
      <c r="ANK49" s="5"/>
      <c r="ANL49" s="5"/>
      <c r="ANM49" s="5"/>
      <c r="ANN49" s="5"/>
      <c r="ANO49" s="5"/>
      <c r="ANP49" s="5"/>
      <c r="ANQ49" s="5"/>
      <c r="ANR49" s="5"/>
      <c r="ANS49" s="5"/>
      <c r="ANT49" s="5"/>
      <c r="ANU49" s="5"/>
      <c r="ANV49" s="5"/>
      <c r="ANW49" s="5"/>
      <c r="ANX49" s="5"/>
      <c r="ANY49" s="5"/>
      <c r="ANZ49" s="5"/>
      <c r="AOA49" s="5"/>
      <c r="AOB49" s="5"/>
      <c r="AOC49" s="5"/>
      <c r="AOD49" s="5"/>
      <c r="AOE49" s="5"/>
      <c r="AOF49" s="5"/>
      <c r="AOG49" s="5"/>
      <c r="AOH49" s="5"/>
      <c r="AOI49" s="5"/>
      <c r="AOJ49" s="5"/>
      <c r="AOK49" s="5"/>
      <c r="AOL49" s="5"/>
      <c r="AOM49" s="5"/>
      <c r="AON49" s="5"/>
      <c r="AOO49" s="5"/>
      <c r="AOP49" s="5"/>
      <c r="AOQ49" s="5"/>
      <c r="AOR49" s="5"/>
      <c r="AOS49" s="5"/>
      <c r="AOT49" s="5"/>
      <c r="AOU49" s="5"/>
      <c r="AOV49" s="5"/>
      <c r="AOW49" s="5"/>
      <c r="AOX49" s="5"/>
      <c r="AOY49" s="5"/>
      <c r="AOZ49" s="5"/>
      <c r="APA49" s="5"/>
      <c r="APB49" s="5"/>
      <c r="APC49" s="5"/>
      <c r="APD49" s="5"/>
      <c r="APE49" s="5"/>
      <c r="APF49" s="5"/>
      <c r="APG49" s="5"/>
      <c r="APH49" s="5"/>
      <c r="API49" s="5"/>
      <c r="APJ49" s="5"/>
      <c r="APK49" s="5"/>
      <c r="APL49" s="5"/>
      <c r="APM49" s="5"/>
      <c r="APN49" s="5"/>
      <c r="APO49" s="5"/>
      <c r="APP49" s="5"/>
      <c r="APQ49" s="5"/>
      <c r="APR49" s="5"/>
      <c r="APS49" s="5"/>
      <c r="APT49" s="5"/>
      <c r="APU49" s="5"/>
      <c r="APV49" s="5"/>
      <c r="APW49" s="5"/>
      <c r="APX49" s="5"/>
      <c r="APY49" s="5"/>
      <c r="APZ49" s="5"/>
      <c r="AQA49" s="5"/>
      <c r="AQB49" s="5"/>
      <c r="AQC49" s="5"/>
      <c r="AQD49" s="5"/>
      <c r="AQE49" s="5"/>
      <c r="AQF49" s="5"/>
      <c r="AQG49" s="5"/>
      <c r="AQH49" s="5"/>
      <c r="AQI49" s="5"/>
      <c r="AQJ49" s="5"/>
      <c r="AQK49" s="5"/>
      <c r="AQL49" s="5"/>
      <c r="AQM49" s="5"/>
      <c r="AQN49" s="5"/>
      <c r="AQO49" s="5"/>
      <c r="AQP49" s="5"/>
      <c r="AQQ49" s="5"/>
      <c r="AQR49" s="5"/>
      <c r="AQS49" s="5"/>
      <c r="AQT49" s="5"/>
      <c r="AQU49" s="5"/>
      <c r="AQV49" s="5"/>
      <c r="AQW49" s="5"/>
      <c r="AQX49" s="5"/>
      <c r="AQY49" s="5"/>
      <c r="AQZ49" s="5"/>
      <c r="ARA49" s="5"/>
      <c r="ARB49" s="5"/>
      <c r="ARC49" s="5"/>
      <c r="ARD49" s="5"/>
      <c r="ARE49" s="5"/>
      <c r="ARF49" s="5"/>
      <c r="ARG49" s="5"/>
      <c r="ARH49" s="5"/>
      <c r="ARI49" s="5"/>
      <c r="ARJ49" s="5"/>
      <c r="ARK49" s="5"/>
      <c r="ARL49" s="5"/>
      <c r="ARM49" s="5"/>
      <c r="ARN49" s="5"/>
      <c r="ARO49" s="5"/>
      <c r="ARP49" s="5"/>
      <c r="ARQ49" s="5"/>
      <c r="ARR49" s="5"/>
      <c r="ARS49" s="5"/>
      <c r="ART49" s="5"/>
      <c r="ARU49" s="5"/>
      <c r="ARV49" s="5"/>
      <c r="ARW49" s="5"/>
      <c r="ARX49" s="5"/>
      <c r="ARY49" s="5"/>
      <c r="ARZ49" s="5"/>
      <c r="ASA49" s="5"/>
      <c r="ASB49" s="5"/>
      <c r="ASC49" s="5"/>
      <c r="ASD49" s="5"/>
      <c r="ASE49" s="5"/>
      <c r="ASF49" s="5"/>
      <c r="ASG49" s="5"/>
      <c r="ASH49" s="5"/>
      <c r="ASI49" s="5"/>
      <c r="ASJ49" s="5"/>
      <c r="ASK49" s="5"/>
      <c r="ASL49" s="5"/>
      <c r="ASM49" s="5"/>
      <c r="ASN49" s="5"/>
      <c r="ASO49" s="5"/>
      <c r="ASP49" s="5"/>
      <c r="ASQ49" s="5"/>
      <c r="ASR49" s="5"/>
      <c r="ASS49" s="5"/>
      <c r="AST49" s="5"/>
      <c r="ASU49" s="5"/>
      <c r="ASV49" s="5"/>
      <c r="ASW49" s="5"/>
      <c r="ASX49" s="5"/>
      <c r="ASY49" s="5"/>
      <c r="ASZ49" s="5"/>
      <c r="ATA49" s="5"/>
      <c r="ATB49" s="5"/>
      <c r="ATC49" s="5"/>
      <c r="ATD49" s="5"/>
      <c r="ATE49" s="5"/>
      <c r="ATF49" s="5"/>
      <c r="ATG49" s="5"/>
      <c r="ATH49" s="5"/>
      <c r="ATI49" s="5"/>
      <c r="ATJ49" s="5"/>
      <c r="ATK49" s="5"/>
      <c r="ATL49" s="5"/>
      <c r="ATM49" s="5"/>
      <c r="ATN49" s="5"/>
      <c r="ATO49" s="5"/>
      <c r="ATP49" s="5"/>
      <c r="ATQ49" s="5"/>
      <c r="ATR49" s="5"/>
      <c r="ATS49" s="5"/>
      <c r="ATT49" s="5"/>
      <c r="ATU49" s="5"/>
      <c r="ATV49" s="5"/>
      <c r="ATW49" s="5"/>
      <c r="ATX49" s="5"/>
      <c r="ATY49" s="5"/>
      <c r="ATZ49" s="5"/>
      <c r="AUA49" s="5"/>
      <c r="AUB49" s="5"/>
      <c r="AUC49" s="5"/>
      <c r="AUD49" s="5"/>
      <c r="AUE49" s="5"/>
      <c r="AUF49" s="5"/>
      <c r="AUG49" s="5"/>
      <c r="AUH49" s="5"/>
      <c r="AUI49" s="5"/>
      <c r="AUJ49" s="5"/>
      <c r="AUK49" s="5"/>
      <c r="AUL49" s="5"/>
      <c r="AUM49" s="5"/>
      <c r="AUN49" s="5"/>
      <c r="AUO49" s="5"/>
      <c r="AUP49" s="5"/>
      <c r="AUQ49" s="5"/>
      <c r="AUR49" s="5"/>
      <c r="AUS49" s="5"/>
      <c r="AUT49" s="5"/>
      <c r="AUU49" s="5"/>
      <c r="AUV49" s="5"/>
      <c r="AUW49" s="5"/>
      <c r="AUX49" s="5"/>
      <c r="AUY49" s="5"/>
      <c r="AUZ49" s="5"/>
      <c r="AVA49" s="5"/>
      <c r="AVB49" s="5"/>
      <c r="AVC49" s="5"/>
      <c r="AVD49" s="5"/>
      <c r="AVE49" s="5"/>
      <c r="AVF49" s="5"/>
      <c r="AVG49" s="5"/>
      <c r="AVH49" s="5"/>
      <c r="AVI49" s="5"/>
      <c r="AVJ49" s="5"/>
      <c r="AVK49" s="5"/>
      <c r="AVL49" s="5"/>
      <c r="AVM49" s="5"/>
      <c r="AVN49" s="5"/>
      <c r="AVO49" s="5"/>
      <c r="AVP49" s="5"/>
      <c r="AVQ49" s="5"/>
      <c r="AVR49" s="5"/>
      <c r="AVS49" s="5"/>
      <c r="AVT49" s="5"/>
      <c r="AVU49" s="5"/>
      <c r="AVV49" s="5"/>
      <c r="AVW49" s="5"/>
      <c r="AVX49" s="5"/>
      <c r="AVY49" s="5"/>
      <c r="AVZ49" s="5"/>
      <c r="AWA49" s="5"/>
      <c r="AWB49" s="5"/>
      <c r="AWC49" s="5"/>
      <c r="AWD49" s="5"/>
      <c r="AWE49" s="5"/>
      <c r="AWF49" s="5"/>
      <c r="AWG49" s="5"/>
      <c r="AWH49" s="5"/>
      <c r="AWI49" s="5"/>
      <c r="AWJ49" s="5"/>
      <c r="AWK49" s="5"/>
      <c r="AWL49" s="5"/>
      <c r="AWM49" s="5"/>
      <c r="AWN49" s="5"/>
      <c r="AWO49" s="5"/>
      <c r="AWP49" s="5"/>
      <c r="AWQ49" s="5"/>
      <c r="AWR49" s="5"/>
      <c r="AWS49" s="5"/>
      <c r="AWT49" s="5"/>
      <c r="AWU49" s="5"/>
      <c r="AWV49" s="5"/>
      <c r="AWW49" s="5"/>
      <c r="AWX49" s="5"/>
      <c r="AWY49" s="5"/>
      <c r="AWZ49" s="5"/>
      <c r="AXA49" s="5"/>
      <c r="AXB49" s="5"/>
      <c r="AXC49" s="5"/>
      <c r="AXD49" s="5"/>
      <c r="AXE49" s="5"/>
      <c r="AXF49" s="5"/>
      <c r="AXG49" s="5"/>
      <c r="AXH49" s="5"/>
      <c r="AXI49" s="5"/>
      <c r="AXJ49" s="5"/>
      <c r="AXK49" s="5"/>
      <c r="AXL49" s="5"/>
      <c r="AXM49" s="5"/>
      <c r="AXN49" s="5"/>
      <c r="AXO49" s="5"/>
      <c r="AXP49" s="5"/>
      <c r="AXQ49" s="5"/>
      <c r="AXR49" s="5"/>
      <c r="AXS49" s="5"/>
      <c r="AXT49" s="5"/>
      <c r="AXU49" s="5"/>
      <c r="AXV49" s="5"/>
      <c r="AXW49" s="5"/>
      <c r="AXX49" s="5"/>
      <c r="AXY49" s="5"/>
      <c r="AXZ49" s="5"/>
      <c r="AYA49" s="5"/>
      <c r="AYB49" s="5"/>
      <c r="AYC49" s="5"/>
      <c r="AYD49" s="5"/>
      <c r="AYE49" s="5"/>
      <c r="AYF49" s="5"/>
      <c r="AYG49" s="5"/>
      <c r="AYH49" s="5"/>
      <c r="AYI49" s="5"/>
      <c r="AYJ49" s="5"/>
      <c r="AYK49" s="5"/>
      <c r="AYL49" s="5"/>
      <c r="AYM49" s="5"/>
      <c r="AYN49" s="5"/>
      <c r="AYO49" s="5"/>
      <c r="AYP49" s="5"/>
      <c r="AYQ49" s="5"/>
      <c r="AYR49" s="5"/>
      <c r="AYS49" s="5"/>
      <c r="AYT49" s="5"/>
      <c r="AYU49" s="5"/>
      <c r="AYV49" s="5"/>
      <c r="AYW49" s="5"/>
      <c r="AYX49" s="5"/>
      <c r="AYY49" s="5"/>
      <c r="AYZ49" s="5"/>
      <c r="AZA49" s="5"/>
      <c r="AZB49" s="5"/>
      <c r="AZC49" s="5"/>
      <c r="AZD49" s="5"/>
      <c r="AZE49" s="5"/>
      <c r="AZF49" s="5"/>
      <c r="AZG49" s="5"/>
      <c r="AZH49" s="5"/>
      <c r="AZI49" s="5"/>
      <c r="AZJ49" s="5"/>
      <c r="AZK49" s="5"/>
      <c r="AZL49" s="5"/>
      <c r="AZM49" s="5"/>
      <c r="AZN49" s="5"/>
      <c r="AZO49" s="5"/>
      <c r="AZP49" s="5"/>
      <c r="AZQ49" s="5"/>
      <c r="AZR49" s="5"/>
      <c r="AZS49" s="5"/>
      <c r="AZT49" s="5"/>
      <c r="AZU49" s="5"/>
      <c r="AZV49" s="5"/>
      <c r="AZW49" s="5"/>
      <c r="AZX49" s="5"/>
      <c r="AZY49" s="5"/>
      <c r="AZZ49" s="5"/>
      <c r="BAA49" s="5"/>
      <c r="BAB49" s="5"/>
      <c r="BAC49" s="5"/>
      <c r="BAD49" s="5"/>
      <c r="BAE49" s="5"/>
      <c r="BAF49" s="5"/>
      <c r="BAG49" s="5"/>
      <c r="BAH49" s="5"/>
      <c r="BAI49" s="5"/>
      <c r="BAJ49" s="5"/>
      <c r="BAK49" s="5"/>
      <c r="BAL49" s="5"/>
      <c r="BAM49" s="5"/>
      <c r="BAN49" s="5"/>
      <c r="BAO49" s="5"/>
      <c r="BAP49" s="5"/>
      <c r="BAQ49" s="5"/>
      <c r="BAR49" s="5"/>
      <c r="BAS49" s="5"/>
      <c r="BAT49" s="5"/>
      <c r="BAU49" s="5"/>
      <c r="BAV49" s="5"/>
      <c r="BAW49" s="5"/>
      <c r="BAX49" s="5"/>
      <c r="BAY49" s="5"/>
      <c r="BAZ49" s="5"/>
      <c r="BBA49" s="5"/>
      <c r="BBB49" s="5"/>
      <c r="BBC49" s="5"/>
      <c r="BBD49" s="5"/>
      <c r="BBE49" s="5"/>
      <c r="BBF49" s="5"/>
      <c r="BBG49" s="5"/>
      <c r="BBH49" s="5"/>
      <c r="BBI49" s="5"/>
      <c r="BBJ49" s="5"/>
      <c r="BBK49" s="5"/>
      <c r="BBL49" s="5"/>
      <c r="BBM49" s="5"/>
      <c r="BBN49" s="5"/>
      <c r="BBO49" s="5"/>
      <c r="BBP49" s="5"/>
      <c r="BBQ49" s="5"/>
      <c r="BBR49" s="5"/>
      <c r="BBS49" s="5"/>
      <c r="BBT49" s="5"/>
      <c r="BBU49" s="5"/>
      <c r="BBV49" s="5"/>
      <c r="BBW49" s="5"/>
      <c r="BBX49" s="5"/>
      <c r="BBY49" s="5"/>
      <c r="BBZ49" s="5"/>
      <c r="BCA49" s="5"/>
      <c r="BCB49" s="5"/>
      <c r="BCC49" s="5"/>
      <c r="BCD49" s="5"/>
      <c r="BCE49" s="5"/>
      <c r="BCF49" s="5"/>
      <c r="BCG49" s="5"/>
      <c r="BCH49" s="5"/>
      <c r="BCI49" s="5"/>
      <c r="BCJ49" s="5"/>
      <c r="BCK49" s="5"/>
      <c r="BCL49" s="5"/>
      <c r="BCM49" s="5"/>
      <c r="BCN49" s="5"/>
      <c r="BCO49" s="5"/>
      <c r="BCP49" s="5"/>
      <c r="BCQ49" s="5"/>
      <c r="BCR49" s="5"/>
      <c r="BCS49" s="5"/>
      <c r="BCT49" s="5"/>
      <c r="BCU49" s="5"/>
      <c r="BCV49" s="5"/>
      <c r="BCW49" s="5"/>
      <c r="BCX49" s="5"/>
      <c r="BCY49" s="5"/>
      <c r="BCZ49" s="5"/>
      <c r="BDA49" s="5"/>
      <c r="BDB49" s="5"/>
      <c r="BDC49" s="5"/>
      <c r="BDD49" s="5"/>
      <c r="BDE49" s="5"/>
      <c r="BDF49" s="5"/>
      <c r="BDG49" s="5"/>
      <c r="BDH49" s="5"/>
      <c r="BDI49" s="5"/>
      <c r="BDJ49" s="5"/>
      <c r="BDK49" s="5"/>
      <c r="BDL49" s="5"/>
      <c r="BDM49" s="5"/>
      <c r="BDN49" s="5"/>
      <c r="BDO49" s="5"/>
      <c r="BDP49" s="5"/>
      <c r="BDQ49" s="5"/>
      <c r="BDR49" s="5"/>
      <c r="BDS49" s="5"/>
      <c r="BDT49" s="5"/>
      <c r="BDU49" s="5"/>
      <c r="BDV49" s="5"/>
      <c r="BDW49" s="5"/>
      <c r="BDX49" s="5"/>
      <c r="BDY49" s="5"/>
      <c r="BDZ49" s="5"/>
      <c r="BEA49" s="5"/>
      <c r="BEB49" s="5"/>
      <c r="BEC49" s="5"/>
      <c r="BED49" s="5"/>
      <c r="BEE49" s="5"/>
      <c r="BEF49" s="5"/>
      <c r="BEG49" s="5"/>
      <c r="BEH49" s="5"/>
      <c r="BEI49" s="5"/>
      <c r="BEJ49" s="5"/>
      <c r="BEK49" s="5"/>
      <c r="BEL49" s="5"/>
      <c r="BEM49" s="5"/>
      <c r="BEN49" s="5"/>
      <c r="BEO49" s="5"/>
      <c r="BEP49" s="5"/>
      <c r="BEQ49" s="5"/>
      <c r="BER49" s="5"/>
      <c r="BES49" s="5"/>
      <c r="BET49" s="5"/>
      <c r="BEU49" s="5"/>
      <c r="BEV49" s="5"/>
      <c r="BEW49" s="5"/>
      <c r="BEX49" s="5"/>
      <c r="BEY49" s="5"/>
      <c r="BEZ49" s="5"/>
      <c r="BFA49" s="5"/>
      <c r="BFB49" s="5"/>
      <c r="BFC49" s="5"/>
      <c r="BFD49" s="5"/>
      <c r="BFE49" s="5"/>
      <c r="BFF49" s="5"/>
      <c r="BFG49" s="5"/>
      <c r="BFH49" s="5"/>
      <c r="BFI49" s="5"/>
      <c r="BFJ49" s="5"/>
      <c r="BFK49" s="5"/>
      <c r="BFL49" s="5"/>
      <c r="BFM49" s="5"/>
      <c r="BFN49" s="5"/>
      <c r="BFO49" s="5"/>
      <c r="BFP49" s="5"/>
      <c r="BFQ49" s="5"/>
      <c r="BFR49" s="5"/>
      <c r="BFS49" s="5"/>
      <c r="BFT49" s="5"/>
      <c r="BFU49" s="5"/>
      <c r="BFV49" s="5"/>
      <c r="BFW49" s="5"/>
      <c r="BFX49" s="5"/>
      <c r="BFY49" s="5"/>
      <c r="BFZ49" s="5"/>
      <c r="BGA49" s="5"/>
      <c r="BGB49" s="5"/>
      <c r="BGC49" s="5"/>
      <c r="BGD49" s="5"/>
      <c r="BGE49" s="5"/>
      <c r="BGF49" s="5"/>
      <c r="BGG49" s="5"/>
      <c r="BGH49" s="5"/>
      <c r="BGI49" s="5"/>
      <c r="BGJ49" s="5"/>
      <c r="BGK49" s="5"/>
      <c r="BGL49" s="5"/>
      <c r="BGM49" s="5"/>
      <c r="BGN49" s="5"/>
      <c r="BGO49" s="5"/>
      <c r="BGP49" s="5"/>
      <c r="BGQ49" s="5"/>
      <c r="BGR49" s="5"/>
      <c r="BGS49" s="5"/>
      <c r="BGT49" s="5"/>
      <c r="BGU49" s="5"/>
      <c r="BGV49" s="5"/>
      <c r="BGW49" s="5"/>
      <c r="BGX49" s="5"/>
      <c r="BGY49" s="5"/>
      <c r="BGZ49" s="5"/>
      <c r="BHA49" s="5"/>
      <c r="BHB49" s="5"/>
      <c r="BHC49" s="5"/>
      <c r="BHD49" s="5"/>
      <c r="BHE49" s="5"/>
      <c r="BHF49" s="5"/>
      <c r="BHG49" s="5"/>
      <c r="BHH49" s="5"/>
      <c r="BHI49" s="5"/>
      <c r="BHJ49" s="5"/>
      <c r="BHK49" s="5"/>
      <c r="BHL49" s="5"/>
      <c r="BHM49" s="5"/>
      <c r="BHN49" s="5"/>
      <c r="BHO49" s="5"/>
      <c r="BHP49" s="5"/>
      <c r="BHQ49" s="5"/>
      <c r="BHR49" s="5"/>
      <c r="BHS49" s="5"/>
      <c r="BHT49" s="5"/>
      <c r="BHU49" s="5"/>
      <c r="BHV49" s="5"/>
      <c r="BHW49" s="5"/>
      <c r="BHX49" s="5"/>
      <c r="BHY49" s="5"/>
      <c r="BHZ49" s="5"/>
      <c r="BIA49" s="5"/>
      <c r="BIB49" s="5"/>
      <c r="BIC49" s="5"/>
      <c r="BID49" s="5"/>
      <c r="BIE49" s="5"/>
      <c r="BIF49" s="5"/>
      <c r="BIG49" s="5"/>
      <c r="BIH49" s="5"/>
      <c r="BII49" s="5"/>
      <c r="BIJ49" s="5"/>
      <c r="BIK49" s="5"/>
      <c r="BIL49" s="5"/>
      <c r="BIM49" s="5"/>
      <c r="BIN49" s="5"/>
      <c r="BIO49" s="5"/>
      <c r="BIP49" s="5"/>
      <c r="BIQ49" s="5"/>
      <c r="BIR49" s="5"/>
      <c r="BIS49" s="5"/>
      <c r="BIT49" s="5"/>
      <c r="BIU49" s="5"/>
      <c r="BIV49" s="5"/>
      <c r="BIW49" s="5"/>
      <c r="BIX49" s="5"/>
      <c r="BIY49" s="5"/>
      <c r="BIZ49" s="5"/>
      <c r="BJA49" s="5"/>
      <c r="BJB49" s="5"/>
      <c r="BJC49" s="5"/>
      <c r="BJD49" s="5"/>
      <c r="BJE49" s="5"/>
      <c r="BJF49" s="5"/>
      <c r="BJG49" s="5"/>
      <c r="BJH49" s="5"/>
      <c r="BJI49" s="5"/>
      <c r="BJJ49" s="5"/>
      <c r="BJK49" s="5"/>
      <c r="BJL49" s="5"/>
      <c r="BJM49" s="5"/>
      <c r="BJN49" s="5"/>
      <c r="BJO49" s="5"/>
      <c r="BJP49" s="5"/>
      <c r="BJQ49" s="5"/>
      <c r="BJR49" s="5"/>
      <c r="BJS49" s="5"/>
      <c r="BJT49" s="5"/>
      <c r="BJU49" s="5"/>
      <c r="BJV49" s="5"/>
      <c r="BJW49" s="5"/>
      <c r="BJX49" s="5"/>
      <c r="BJY49" s="5"/>
      <c r="BJZ49" s="5"/>
      <c r="BKA49" s="5"/>
      <c r="BKB49" s="5"/>
      <c r="BKC49" s="5"/>
      <c r="BKD49" s="5"/>
      <c r="BKE49" s="5"/>
      <c r="BKF49" s="5"/>
      <c r="BKG49" s="5"/>
      <c r="BKH49" s="5"/>
      <c r="BKI49" s="5"/>
      <c r="BKJ49" s="5"/>
      <c r="BKK49" s="5"/>
      <c r="BKL49" s="5"/>
      <c r="BKM49" s="5"/>
      <c r="BKN49" s="5"/>
      <c r="BKO49" s="5"/>
      <c r="BKP49" s="5"/>
      <c r="BKQ49" s="5"/>
      <c r="BKR49" s="5"/>
      <c r="BKS49" s="5"/>
      <c r="BKT49" s="5"/>
      <c r="BKU49" s="5"/>
      <c r="BKV49" s="5"/>
      <c r="BKW49" s="5"/>
      <c r="BKX49" s="5"/>
      <c r="BKY49" s="5"/>
      <c r="BKZ49" s="5"/>
      <c r="BLA49" s="5"/>
      <c r="BLB49" s="5"/>
      <c r="BLC49" s="5"/>
      <c r="BLD49" s="5"/>
      <c r="BLE49" s="5"/>
      <c r="BLF49" s="5"/>
      <c r="BLG49" s="5"/>
      <c r="BLH49" s="5"/>
      <c r="BLI49" s="5"/>
      <c r="BLJ49" s="5"/>
      <c r="BLK49" s="5"/>
      <c r="BLL49" s="5"/>
      <c r="BLM49" s="5"/>
      <c r="BLN49" s="5"/>
      <c r="BLO49" s="5"/>
      <c r="BLP49" s="5"/>
      <c r="BLQ49" s="5"/>
      <c r="BLR49" s="5"/>
      <c r="BLS49" s="5"/>
      <c r="BLT49" s="5"/>
      <c r="BLU49" s="5"/>
      <c r="BLV49" s="5"/>
      <c r="BLW49" s="5"/>
      <c r="BLX49" s="5"/>
      <c r="BLY49" s="5"/>
      <c r="BLZ49" s="5"/>
      <c r="BMA49" s="5"/>
      <c r="BMB49" s="5"/>
      <c r="BMC49" s="5"/>
      <c r="BMD49" s="5"/>
      <c r="BME49" s="5"/>
      <c r="BMF49" s="5"/>
      <c r="BMG49" s="5"/>
      <c r="BMH49" s="5"/>
      <c r="BMI49" s="5"/>
      <c r="BMJ49" s="5"/>
      <c r="BMK49" s="5"/>
      <c r="BML49" s="5"/>
      <c r="BMM49" s="5"/>
      <c r="BMN49" s="5"/>
      <c r="BMO49" s="5"/>
      <c r="BMP49" s="5"/>
      <c r="BMQ49" s="5"/>
      <c r="BMR49" s="5"/>
      <c r="BMS49" s="5"/>
      <c r="BMT49" s="5"/>
      <c r="BMU49" s="5"/>
      <c r="BMV49" s="5"/>
      <c r="BMW49" s="5"/>
      <c r="BMX49" s="5"/>
      <c r="BMY49" s="5"/>
      <c r="BMZ49" s="5"/>
      <c r="BNA49" s="5"/>
      <c r="BNB49" s="5"/>
      <c r="BNC49" s="5"/>
      <c r="BND49" s="5"/>
      <c r="BNE49" s="5"/>
      <c r="BNF49" s="5"/>
      <c r="BNG49" s="5"/>
      <c r="BNH49" s="5"/>
      <c r="BNI49" s="5"/>
      <c r="BNJ49" s="5"/>
      <c r="BNK49" s="5"/>
      <c r="BNL49" s="5"/>
      <c r="BNM49" s="5"/>
      <c r="BNN49" s="5"/>
      <c r="BNO49" s="5"/>
      <c r="BNP49" s="5"/>
      <c r="BNQ49" s="5"/>
      <c r="BNR49" s="5"/>
      <c r="BNS49" s="5"/>
      <c r="BNT49" s="5"/>
      <c r="BNU49" s="5"/>
      <c r="BNV49" s="5"/>
      <c r="BNW49" s="5"/>
      <c r="BNX49" s="5"/>
      <c r="BNY49" s="5"/>
      <c r="BNZ49" s="5"/>
      <c r="BOA49" s="5"/>
      <c r="BOB49" s="5"/>
      <c r="BOC49" s="5"/>
      <c r="BOD49" s="5"/>
      <c r="BOE49" s="5"/>
      <c r="BOF49" s="5"/>
      <c r="BOG49" s="5"/>
      <c r="BOH49" s="5"/>
      <c r="BOI49" s="5"/>
      <c r="BOJ49" s="5"/>
      <c r="BOK49" s="5"/>
      <c r="BOL49" s="5"/>
      <c r="BOM49" s="5"/>
      <c r="BON49" s="5"/>
      <c r="BOO49" s="5"/>
      <c r="BOP49" s="5"/>
      <c r="BOQ49" s="5"/>
      <c r="BOR49" s="5"/>
      <c r="BOS49" s="5"/>
      <c r="BOT49" s="5"/>
      <c r="BOU49" s="5"/>
      <c r="BOV49" s="5"/>
      <c r="BOW49" s="5"/>
      <c r="BOX49" s="5"/>
      <c r="BOY49" s="5"/>
      <c r="BOZ49" s="5"/>
      <c r="BPA49" s="5"/>
      <c r="BPB49" s="5"/>
      <c r="BPC49" s="5"/>
      <c r="BPD49" s="5"/>
      <c r="BPE49" s="5"/>
      <c r="BPF49" s="5"/>
      <c r="BPG49" s="5"/>
      <c r="BPH49" s="5"/>
      <c r="BPI49" s="5"/>
      <c r="BPJ49" s="5"/>
      <c r="BPK49" s="5"/>
      <c r="BPL49" s="5"/>
      <c r="BPM49" s="5"/>
      <c r="BPN49" s="5"/>
      <c r="BPO49" s="5"/>
      <c r="BPP49" s="5"/>
      <c r="BPQ49" s="5"/>
      <c r="BPR49" s="5"/>
      <c r="BPS49" s="5"/>
      <c r="BPT49" s="5"/>
      <c r="BPU49" s="5"/>
      <c r="BPV49" s="5"/>
      <c r="BPW49" s="5"/>
      <c r="BPX49" s="5"/>
      <c r="BPY49" s="5"/>
      <c r="BPZ49" s="5"/>
      <c r="BQA49" s="5"/>
      <c r="BQB49" s="5"/>
      <c r="BQC49" s="5"/>
      <c r="BQD49" s="5"/>
      <c r="BQE49" s="5"/>
      <c r="BQF49" s="5"/>
      <c r="BQG49" s="5"/>
      <c r="BQH49" s="5"/>
      <c r="BQI49" s="5"/>
      <c r="BQJ49" s="5"/>
      <c r="BQK49" s="5"/>
      <c r="BQL49" s="5"/>
      <c r="BQM49" s="5"/>
      <c r="BQN49" s="5"/>
      <c r="BQO49" s="5"/>
      <c r="BQP49" s="5"/>
      <c r="BQQ49" s="5"/>
      <c r="BQR49" s="5"/>
      <c r="BQS49" s="5"/>
      <c r="BQT49" s="5"/>
      <c r="BQU49" s="5"/>
      <c r="BQV49" s="5"/>
      <c r="BQW49" s="5"/>
      <c r="BQX49" s="5"/>
      <c r="BQY49" s="5"/>
      <c r="BQZ49" s="5"/>
      <c r="BRA49" s="5"/>
      <c r="BRB49" s="5"/>
      <c r="BRC49" s="5"/>
      <c r="BRD49" s="5"/>
      <c r="BRE49" s="5"/>
      <c r="BRF49" s="5"/>
      <c r="BRG49" s="5"/>
      <c r="BRH49" s="5"/>
      <c r="BRI49" s="5"/>
      <c r="BRJ49" s="5"/>
      <c r="BRK49" s="5"/>
      <c r="BRL49" s="5"/>
      <c r="BRM49" s="5"/>
      <c r="BRN49" s="5"/>
      <c r="BRO49" s="5"/>
      <c r="BRP49" s="5"/>
      <c r="BRQ49" s="5"/>
      <c r="BRR49" s="5"/>
      <c r="BRS49" s="5"/>
      <c r="BRT49" s="5"/>
      <c r="BRU49" s="5"/>
      <c r="BRV49" s="5"/>
      <c r="BRW49" s="5"/>
      <c r="BRX49" s="5"/>
      <c r="BRY49" s="5"/>
      <c r="BRZ49" s="5"/>
      <c r="BSA49" s="5"/>
      <c r="BSB49" s="5"/>
      <c r="BSC49" s="5"/>
      <c r="BSD49" s="5"/>
      <c r="BSE49" s="5"/>
      <c r="BSF49" s="5"/>
      <c r="BSG49" s="5"/>
      <c r="BSH49" s="5"/>
      <c r="BSI49" s="5"/>
      <c r="BSJ49" s="5"/>
      <c r="BSK49" s="5"/>
      <c r="BSL49" s="5"/>
      <c r="BSM49" s="5"/>
      <c r="BSN49" s="5"/>
      <c r="BSO49" s="5"/>
      <c r="BSP49" s="5"/>
      <c r="BSQ49" s="5"/>
      <c r="BSR49" s="5"/>
      <c r="BSS49" s="5"/>
      <c r="BST49" s="5"/>
      <c r="BSU49" s="5"/>
      <c r="BSV49" s="5"/>
      <c r="BSW49" s="5"/>
      <c r="BSX49" s="5"/>
      <c r="BSY49" s="5"/>
      <c r="BSZ49" s="5"/>
      <c r="BTA49" s="5"/>
      <c r="BTB49" s="5"/>
      <c r="BTC49" s="5"/>
      <c r="BTD49" s="5"/>
      <c r="BTE49" s="5"/>
      <c r="BTF49" s="5"/>
      <c r="BTG49" s="5"/>
      <c r="BTH49" s="5"/>
      <c r="BTI49" s="5"/>
      <c r="BTJ49" s="5"/>
      <c r="BTK49" s="5"/>
      <c r="BTL49" s="5"/>
      <c r="BTM49" s="5"/>
      <c r="BTN49" s="5"/>
      <c r="BTO49" s="5"/>
      <c r="BTP49" s="5"/>
      <c r="BTQ49" s="5"/>
      <c r="BTR49" s="5"/>
      <c r="BTS49" s="5"/>
      <c r="BTT49" s="5"/>
      <c r="BTU49" s="5"/>
      <c r="BTV49" s="5"/>
      <c r="BTW49" s="5"/>
      <c r="BTX49" s="5"/>
      <c r="BTY49" s="5"/>
      <c r="BTZ49" s="5"/>
      <c r="BUA49" s="5"/>
      <c r="BUB49" s="5"/>
      <c r="BUC49" s="5"/>
      <c r="BUD49" s="5"/>
      <c r="BUE49" s="5"/>
      <c r="BUF49" s="5"/>
      <c r="BUG49" s="5"/>
      <c r="BUH49" s="5"/>
      <c r="BUI49" s="5"/>
      <c r="BUJ49" s="5"/>
      <c r="BUK49" s="5"/>
      <c r="BUL49" s="5"/>
      <c r="BUM49" s="5"/>
      <c r="BUN49" s="5"/>
      <c r="BUO49" s="5"/>
      <c r="BUP49" s="5"/>
      <c r="BUQ49" s="5"/>
      <c r="BUR49" s="5"/>
      <c r="BUS49" s="5"/>
      <c r="BUT49" s="5"/>
      <c r="BUU49" s="5"/>
      <c r="BUV49" s="5"/>
      <c r="BUW49" s="5"/>
      <c r="BUX49" s="5"/>
      <c r="BUY49" s="5"/>
      <c r="BUZ49" s="5"/>
      <c r="BVA49" s="5"/>
      <c r="BVB49" s="5"/>
      <c r="BVC49" s="5"/>
      <c r="BVD49" s="5"/>
      <c r="BVE49" s="5"/>
      <c r="BVF49" s="5"/>
      <c r="BVG49" s="5"/>
      <c r="BVH49" s="5"/>
      <c r="BVI49" s="5"/>
      <c r="BVJ49" s="5"/>
      <c r="BVK49" s="5"/>
      <c r="BVL49" s="5"/>
      <c r="BVM49" s="5"/>
      <c r="BVN49" s="5"/>
      <c r="BVO49" s="5"/>
      <c r="BVP49" s="5"/>
      <c r="BVQ49" s="5"/>
      <c r="BVR49" s="5"/>
      <c r="BVS49" s="5"/>
      <c r="BVT49" s="5"/>
      <c r="BVU49" s="5"/>
      <c r="BVV49" s="5"/>
      <c r="BVW49" s="5"/>
      <c r="BVX49" s="5"/>
      <c r="BVY49" s="5"/>
      <c r="BVZ49" s="5"/>
      <c r="BWA49" s="5"/>
      <c r="BWB49" s="5"/>
      <c r="BWC49" s="5"/>
      <c r="BWD49" s="5"/>
      <c r="BWE49" s="5"/>
      <c r="BWF49" s="5"/>
      <c r="BWG49" s="5"/>
      <c r="BWH49" s="5"/>
      <c r="BWI49" s="5"/>
      <c r="BWJ49" s="5"/>
      <c r="BWK49" s="5"/>
      <c r="BWL49" s="5"/>
      <c r="BWM49" s="5"/>
      <c r="BWN49" s="5"/>
      <c r="BWO49" s="5"/>
      <c r="BWP49" s="5"/>
      <c r="BWQ49" s="5"/>
      <c r="BWR49" s="5"/>
      <c r="BWS49" s="5"/>
      <c r="BWT49" s="5"/>
      <c r="BWU49" s="5"/>
      <c r="BWV49" s="5"/>
      <c r="BWW49" s="5"/>
      <c r="BWX49" s="5"/>
      <c r="BWY49" s="5"/>
      <c r="BWZ49" s="5"/>
      <c r="BXA49" s="5"/>
      <c r="BXB49" s="5"/>
      <c r="BXC49" s="5"/>
      <c r="BXD49" s="5"/>
      <c r="BXE49" s="5"/>
      <c r="BXF49" s="5"/>
      <c r="BXG49" s="5"/>
      <c r="BXH49" s="5"/>
      <c r="BXI49" s="5"/>
      <c r="BXJ49" s="5"/>
      <c r="BXK49" s="5"/>
      <c r="BXL49" s="5"/>
      <c r="BXM49" s="5"/>
      <c r="BXN49" s="5"/>
      <c r="BXO49" s="5"/>
      <c r="BXP49" s="5"/>
      <c r="BXQ49" s="5"/>
      <c r="BXR49" s="5"/>
      <c r="BXS49" s="5"/>
      <c r="BXT49" s="5"/>
      <c r="BXU49" s="5"/>
      <c r="BXV49" s="5"/>
      <c r="BXW49" s="5"/>
      <c r="BXX49" s="5"/>
      <c r="BXY49" s="5"/>
      <c r="BXZ49" s="5"/>
      <c r="BYA49" s="5"/>
      <c r="BYB49" s="5"/>
      <c r="BYC49" s="5"/>
      <c r="BYD49" s="5"/>
      <c r="BYE49" s="5"/>
      <c r="BYF49" s="5"/>
      <c r="BYG49" s="5"/>
      <c r="BYH49" s="5"/>
      <c r="BYI49" s="5"/>
      <c r="BYJ49" s="5"/>
      <c r="BYK49" s="5"/>
      <c r="BYL49" s="5"/>
      <c r="BYM49" s="5"/>
      <c r="BYN49" s="5"/>
      <c r="BYO49" s="5"/>
      <c r="BYP49" s="5"/>
      <c r="BYQ49" s="5"/>
      <c r="BYR49" s="5"/>
      <c r="BYS49" s="5"/>
      <c r="BYT49" s="5"/>
      <c r="BYU49" s="5"/>
      <c r="BYV49" s="5"/>
      <c r="BYW49" s="5"/>
      <c r="BYX49" s="5"/>
      <c r="BYY49" s="5"/>
      <c r="BYZ49" s="5"/>
      <c r="BZA49" s="5"/>
      <c r="BZB49" s="5"/>
      <c r="BZC49" s="5"/>
      <c r="BZD49" s="5"/>
      <c r="BZE49" s="5"/>
      <c r="BZF49" s="5"/>
      <c r="BZG49" s="5"/>
      <c r="BZH49" s="5"/>
      <c r="BZI49" s="5"/>
      <c r="BZJ49" s="5"/>
      <c r="BZK49" s="5"/>
      <c r="BZL49" s="5"/>
      <c r="BZM49" s="5"/>
      <c r="BZN49" s="5"/>
      <c r="BZO49" s="5"/>
      <c r="BZP49" s="5"/>
      <c r="BZQ49" s="5"/>
      <c r="BZR49" s="5"/>
      <c r="BZS49" s="5"/>
      <c r="BZT49" s="5"/>
      <c r="BZU49" s="5"/>
      <c r="BZV49" s="5"/>
      <c r="BZW49" s="5"/>
      <c r="BZX49" s="5"/>
      <c r="BZY49" s="5"/>
      <c r="BZZ49" s="5"/>
      <c r="CAA49" s="5"/>
      <c r="CAB49" s="5"/>
      <c r="CAC49" s="5"/>
      <c r="CAD49" s="5"/>
      <c r="CAE49" s="5"/>
      <c r="CAF49" s="5"/>
      <c r="CAG49" s="5"/>
      <c r="CAH49" s="5"/>
      <c r="CAI49" s="5"/>
      <c r="CAJ49" s="5"/>
      <c r="CAK49" s="5"/>
      <c r="CAL49" s="5"/>
      <c r="CAM49" s="5"/>
      <c r="CAN49" s="5"/>
      <c r="CAO49" s="5"/>
      <c r="CAP49" s="5"/>
      <c r="CAQ49" s="5"/>
      <c r="CAR49" s="5"/>
      <c r="CAS49" s="5"/>
      <c r="CAT49" s="5"/>
      <c r="CAU49" s="5"/>
      <c r="CAV49" s="5"/>
      <c r="CAW49" s="5"/>
      <c r="CAX49" s="5"/>
      <c r="CAY49" s="5"/>
      <c r="CAZ49" s="5"/>
      <c r="CBA49" s="5"/>
      <c r="CBB49" s="5"/>
      <c r="CBC49" s="5"/>
      <c r="CBD49" s="5"/>
      <c r="CBE49" s="5"/>
      <c r="CBF49" s="5"/>
      <c r="CBG49" s="5"/>
      <c r="CBH49" s="5"/>
      <c r="CBI49" s="5"/>
      <c r="CBJ49" s="5"/>
      <c r="CBK49" s="5"/>
      <c r="CBL49" s="5"/>
      <c r="CBM49" s="5"/>
      <c r="CBN49" s="5"/>
      <c r="CBO49" s="5"/>
      <c r="CBP49" s="5"/>
      <c r="CBQ49" s="5"/>
      <c r="CBR49" s="5"/>
      <c r="CBS49" s="5"/>
      <c r="CBT49" s="5"/>
      <c r="CBU49" s="5"/>
      <c r="CBV49" s="5"/>
      <c r="CBW49" s="5"/>
      <c r="CBX49" s="5"/>
      <c r="CBY49" s="5"/>
      <c r="CBZ49" s="5"/>
      <c r="CCA49" s="5"/>
      <c r="CCB49" s="5"/>
      <c r="CCC49" s="5"/>
      <c r="CCD49" s="5"/>
      <c r="CCE49" s="5"/>
      <c r="CCF49" s="5"/>
      <c r="CCG49" s="5"/>
      <c r="CCH49" s="5"/>
      <c r="CCI49" s="5"/>
      <c r="CCJ49" s="5"/>
      <c r="CCK49" s="5"/>
      <c r="CCL49" s="5"/>
      <c r="CCM49" s="5"/>
      <c r="CCN49" s="5"/>
      <c r="CCO49" s="5"/>
      <c r="CCP49" s="5"/>
      <c r="CCQ49" s="5"/>
      <c r="CCR49" s="5"/>
      <c r="CCS49" s="5"/>
      <c r="CCT49" s="5"/>
      <c r="CCU49" s="5"/>
      <c r="CCV49" s="5"/>
      <c r="CCW49" s="5"/>
      <c r="CCX49" s="5"/>
      <c r="CCY49" s="5"/>
      <c r="CCZ49" s="5"/>
      <c r="CDA49" s="5"/>
      <c r="CDB49" s="5"/>
      <c r="CDC49" s="5"/>
      <c r="CDD49" s="5"/>
      <c r="CDE49" s="5"/>
      <c r="CDF49" s="5"/>
      <c r="CDG49" s="5"/>
      <c r="CDH49" s="5"/>
      <c r="CDI49" s="5"/>
      <c r="CDJ49" s="5"/>
      <c r="CDK49" s="5"/>
      <c r="CDL49" s="5"/>
      <c r="CDM49" s="5"/>
      <c r="CDN49" s="5"/>
      <c r="CDO49" s="5"/>
      <c r="CDP49" s="5"/>
      <c r="CDQ49" s="5"/>
      <c r="CDR49" s="5"/>
      <c r="CDS49" s="5"/>
      <c r="CDT49" s="5"/>
      <c r="CDU49" s="5"/>
      <c r="CDV49" s="5"/>
      <c r="CDW49" s="5"/>
      <c r="CDX49" s="5"/>
      <c r="CDY49" s="5"/>
      <c r="CDZ49" s="5"/>
      <c r="CEA49" s="5"/>
      <c r="CEB49" s="5"/>
      <c r="CEC49" s="5"/>
      <c r="CED49" s="5"/>
      <c r="CEE49" s="5"/>
      <c r="CEF49" s="5"/>
      <c r="CEG49" s="5"/>
      <c r="CEH49" s="5"/>
      <c r="CEI49" s="5"/>
      <c r="CEJ49" s="5"/>
      <c r="CEK49" s="5"/>
      <c r="CEL49" s="5"/>
      <c r="CEM49" s="5"/>
      <c r="CEN49" s="5"/>
      <c r="CEO49" s="5"/>
      <c r="CEP49" s="5"/>
      <c r="CEQ49" s="5"/>
      <c r="CER49" s="5"/>
      <c r="CES49" s="5"/>
      <c r="CET49" s="5"/>
      <c r="CEU49" s="5"/>
      <c r="CEV49" s="5"/>
      <c r="CEW49" s="5"/>
      <c r="CEX49" s="5"/>
      <c r="CEY49" s="5"/>
      <c r="CEZ49" s="5"/>
      <c r="CFA49" s="5"/>
      <c r="CFB49" s="5"/>
      <c r="CFC49" s="5"/>
      <c r="CFD49" s="5"/>
      <c r="CFE49" s="5"/>
      <c r="CFF49" s="5"/>
      <c r="CFG49" s="5"/>
      <c r="CFH49" s="5"/>
      <c r="CFI49" s="5"/>
      <c r="CFJ49" s="5"/>
      <c r="CFK49" s="5"/>
      <c r="CFL49" s="5"/>
      <c r="CFM49" s="5"/>
      <c r="CFN49" s="5"/>
      <c r="CFO49" s="5"/>
      <c r="CFP49" s="5"/>
      <c r="CFQ49" s="5"/>
      <c r="CFR49" s="5"/>
      <c r="CFS49" s="5"/>
      <c r="CFT49" s="5"/>
      <c r="CFU49" s="5"/>
      <c r="CFV49" s="5"/>
      <c r="CFW49" s="5"/>
      <c r="CFX49" s="5"/>
      <c r="CFY49" s="5"/>
      <c r="CFZ49" s="5"/>
      <c r="CGA49" s="5"/>
      <c r="CGB49" s="5"/>
      <c r="CGC49" s="5"/>
      <c r="CGD49" s="5"/>
      <c r="CGE49" s="5"/>
      <c r="CGF49" s="5"/>
      <c r="CGG49" s="5"/>
      <c r="CGH49" s="5"/>
      <c r="CGI49" s="5"/>
      <c r="CGJ49" s="5"/>
      <c r="CGK49" s="5"/>
      <c r="CGL49" s="5"/>
      <c r="CGM49" s="5"/>
      <c r="CGN49" s="5"/>
      <c r="CGO49" s="5"/>
      <c r="CGP49" s="5"/>
      <c r="CGQ49" s="5"/>
      <c r="CGR49" s="5"/>
      <c r="CGS49" s="5"/>
      <c r="CGT49" s="5"/>
      <c r="CGU49" s="5"/>
      <c r="CGV49" s="5"/>
      <c r="CGW49" s="5"/>
      <c r="CGX49" s="5"/>
      <c r="CGY49" s="5"/>
      <c r="CGZ49" s="5"/>
      <c r="CHA49" s="5"/>
      <c r="CHB49" s="5"/>
      <c r="CHC49" s="5"/>
      <c r="CHD49" s="5"/>
      <c r="CHE49" s="5"/>
      <c r="CHF49" s="5"/>
      <c r="CHG49" s="5"/>
      <c r="CHH49" s="5"/>
      <c r="CHI49" s="5"/>
      <c r="CHJ49" s="5"/>
      <c r="CHK49" s="5"/>
      <c r="CHL49" s="5"/>
      <c r="CHM49" s="5"/>
      <c r="CHN49" s="5"/>
      <c r="CHO49" s="5"/>
      <c r="CHP49" s="5"/>
      <c r="CHQ49" s="5"/>
      <c r="CHR49" s="5"/>
      <c r="CHS49" s="5"/>
      <c r="CHT49" s="5"/>
      <c r="CHU49" s="5"/>
      <c r="CHV49" s="5"/>
      <c r="CHW49" s="5"/>
      <c r="CHX49" s="5"/>
      <c r="CHY49" s="5"/>
      <c r="CHZ49" s="5"/>
      <c r="CIA49" s="5"/>
      <c r="CIB49" s="5"/>
      <c r="CIC49" s="5"/>
      <c r="CID49" s="5"/>
      <c r="CIE49" s="5"/>
      <c r="CIF49" s="5"/>
      <c r="CIG49" s="5"/>
      <c r="CIH49" s="5"/>
      <c r="CII49" s="5"/>
      <c r="CIJ49" s="5"/>
      <c r="CIK49" s="5"/>
      <c r="CIL49" s="5"/>
      <c r="CIM49" s="5"/>
      <c r="CIN49" s="5"/>
      <c r="CIO49" s="5"/>
      <c r="CIP49" s="5"/>
      <c r="CIQ49" s="5"/>
      <c r="CIR49" s="5"/>
      <c r="CIS49" s="5"/>
      <c r="CIT49" s="5"/>
      <c r="CIU49" s="5"/>
      <c r="CIV49" s="5"/>
      <c r="CIW49" s="5"/>
      <c r="CIX49" s="5"/>
      <c r="CIY49" s="5"/>
      <c r="CIZ49" s="5"/>
      <c r="CJA49" s="5"/>
      <c r="CJB49" s="5"/>
      <c r="CJC49" s="5"/>
      <c r="CJD49" s="5"/>
      <c r="CJE49" s="5"/>
      <c r="CJF49" s="5"/>
      <c r="CJG49" s="5"/>
      <c r="CJH49" s="5"/>
      <c r="CJI49" s="5"/>
      <c r="CJJ49" s="5"/>
      <c r="CJK49" s="5"/>
      <c r="CJL49" s="5"/>
      <c r="CJM49" s="5"/>
      <c r="CJN49" s="5"/>
      <c r="CJO49" s="5"/>
      <c r="CJP49" s="5"/>
      <c r="CJQ49" s="5"/>
      <c r="CJR49" s="5"/>
      <c r="CJS49" s="5"/>
      <c r="CJT49" s="5"/>
      <c r="CJU49" s="5"/>
      <c r="CJV49" s="5"/>
      <c r="CJW49" s="5"/>
      <c r="CJX49" s="5"/>
      <c r="CJY49" s="5"/>
      <c r="CJZ49" s="5"/>
      <c r="CKA49" s="5"/>
      <c r="CKB49" s="5"/>
      <c r="CKC49" s="5"/>
      <c r="CKD49" s="5"/>
      <c r="CKE49" s="5"/>
      <c r="CKF49" s="5"/>
      <c r="CKG49" s="5"/>
      <c r="CKH49" s="5"/>
      <c r="CKI49" s="5"/>
      <c r="CKJ49" s="5"/>
      <c r="CKK49" s="5"/>
      <c r="CKL49" s="5"/>
      <c r="CKM49" s="5"/>
      <c r="CKN49" s="5"/>
      <c r="CKO49" s="5"/>
      <c r="CKP49" s="5"/>
      <c r="CKQ49" s="5"/>
      <c r="CKR49" s="5"/>
      <c r="CKS49" s="5"/>
      <c r="CKT49" s="5"/>
      <c r="CKU49" s="5"/>
      <c r="CKV49" s="5"/>
      <c r="CKW49" s="5"/>
      <c r="CKX49" s="5"/>
      <c r="CKY49" s="5"/>
      <c r="CKZ49" s="5"/>
      <c r="CLA49" s="5"/>
      <c r="CLB49" s="5"/>
      <c r="CLC49" s="5"/>
      <c r="CLD49" s="5"/>
      <c r="CLE49" s="5"/>
      <c r="CLF49" s="5"/>
      <c r="CLG49" s="5"/>
      <c r="CLH49" s="5"/>
      <c r="CLI49" s="5"/>
      <c r="CLJ49" s="5"/>
      <c r="CLK49" s="5"/>
      <c r="CLL49" s="5"/>
      <c r="CLM49" s="5"/>
      <c r="CLN49" s="5"/>
      <c r="CLO49" s="5"/>
      <c r="CLP49" s="5"/>
      <c r="CLQ49" s="5"/>
      <c r="CLR49" s="5"/>
      <c r="CLS49" s="5"/>
      <c r="CLT49" s="5"/>
      <c r="CLU49" s="5"/>
      <c r="CLV49" s="5"/>
      <c r="CLW49" s="5"/>
      <c r="CLX49" s="5"/>
      <c r="CLY49" s="5"/>
      <c r="CLZ49" s="5"/>
      <c r="CMA49" s="5"/>
      <c r="CMB49" s="5"/>
      <c r="CMC49" s="5"/>
      <c r="CMD49" s="5"/>
      <c r="CME49" s="5"/>
      <c r="CMF49" s="5"/>
      <c r="CMG49" s="5"/>
      <c r="CMH49" s="5"/>
      <c r="CMI49" s="5"/>
      <c r="CMJ49" s="5"/>
      <c r="CMK49" s="5"/>
      <c r="CML49" s="5"/>
      <c r="CMM49" s="5"/>
      <c r="CMN49" s="5"/>
      <c r="CMO49" s="5"/>
      <c r="CMP49" s="5"/>
      <c r="CMQ49" s="5"/>
      <c r="CMR49" s="5"/>
      <c r="CMS49" s="5"/>
      <c r="CMT49" s="5"/>
      <c r="CMU49" s="5"/>
      <c r="CMV49" s="5"/>
      <c r="CMW49" s="5"/>
      <c r="CMX49" s="5"/>
      <c r="CMY49" s="5"/>
      <c r="CMZ49" s="5"/>
      <c r="CNA49" s="5"/>
      <c r="CNB49" s="5"/>
      <c r="CNC49" s="5"/>
      <c r="CND49" s="5"/>
      <c r="CNE49" s="5"/>
      <c r="CNF49" s="5"/>
      <c r="CNG49" s="5"/>
      <c r="CNH49" s="5"/>
      <c r="CNI49" s="5"/>
      <c r="CNJ49" s="5"/>
      <c r="CNK49" s="5"/>
      <c r="CNL49" s="5"/>
      <c r="CNM49" s="5"/>
      <c r="CNN49" s="5"/>
      <c r="CNO49" s="5"/>
      <c r="CNP49" s="5"/>
      <c r="CNQ49" s="5"/>
      <c r="CNR49" s="5"/>
      <c r="CNS49" s="5"/>
      <c r="CNT49" s="5"/>
      <c r="CNU49" s="5"/>
      <c r="CNV49" s="5"/>
      <c r="CNW49" s="5"/>
      <c r="CNX49" s="5"/>
      <c r="CNY49" s="5"/>
      <c r="CNZ49" s="5"/>
      <c r="COA49" s="5"/>
      <c r="COB49" s="5"/>
      <c r="COC49" s="5"/>
      <c r="COD49" s="5"/>
      <c r="COE49" s="5"/>
      <c r="COF49" s="5"/>
      <c r="COG49" s="5"/>
      <c r="COH49" s="5"/>
      <c r="COI49" s="5"/>
      <c r="COJ49" s="5"/>
      <c r="COK49" s="5"/>
      <c r="COL49" s="5"/>
      <c r="COM49" s="5"/>
      <c r="CON49" s="5"/>
      <c r="COO49" s="5"/>
      <c r="COP49" s="5"/>
      <c r="COQ49" s="5"/>
      <c r="COR49" s="5"/>
      <c r="COS49" s="5"/>
      <c r="COT49" s="5"/>
      <c r="COU49" s="5"/>
      <c r="COV49" s="5"/>
      <c r="COW49" s="5"/>
      <c r="COX49" s="5"/>
      <c r="COY49" s="5"/>
      <c r="COZ49" s="5"/>
      <c r="CPA49" s="5"/>
      <c r="CPB49" s="5"/>
      <c r="CPC49" s="5"/>
      <c r="CPD49" s="5"/>
      <c r="CPE49" s="5"/>
      <c r="CPF49" s="5"/>
      <c r="CPG49" s="5"/>
      <c r="CPH49" s="5"/>
      <c r="CPI49" s="5"/>
      <c r="CPJ49" s="5"/>
      <c r="CPK49" s="5"/>
      <c r="CPL49" s="5"/>
      <c r="CPM49" s="5"/>
      <c r="CPN49" s="5"/>
      <c r="CPO49" s="5"/>
      <c r="CPP49" s="5"/>
      <c r="CPQ49" s="5"/>
      <c r="CPR49" s="5"/>
      <c r="CPS49" s="5"/>
      <c r="CPT49" s="5"/>
      <c r="CPU49" s="5"/>
      <c r="CPV49" s="5"/>
      <c r="CPW49" s="5"/>
      <c r="CPX49" s="5"/>
      <c r="CPY49" s="5"/>
      <c r="CPZ49" s="5"/>
      <c r="CQA49" s="5"/>
      <c r="CQB49" s="5"/>
      <c r="CQC49" s="5"/>
      <c r="CQD49" s="5"/>
      <c r="CQE49" s="5"/>
      <c r="CQF49" s="5"/>
      <c r="CQG49" s="5"/>
      <c r="CQH49" s="5"/>
      <c r="CQI49" s="5"/>
      <c r="CQJ49" s="5"/>
      <c r="CQK49" s="5"/>
      <c r="CQL49" s="5"/>
      <c r="CQM49" s="5"/>
      <c r="CQN49" s="5"/>
      <c r="CQO49" s="5"/>
      <c r="CQP49" s="5"/>
      <c r="CQQ49" s="5"/>
      <c r="CQR49" s="5"/>
      <c r="CQS49" s="5"/>
      <c r="CQT49" s="5"/>
      <c r="CQU49" s="5"/>
      <c r="CQV49" s="5"/>
      <c r="CQW49" s="5"/>
      <c r="CQX49" s="5"/>
      <c r="CQY49" s="5"/>
      <c r="CQZ49" s="5"/>
      <c r="CRA49" s="5"/>
      <c r="CRB49" s="5"/>
      <c r="CRC49" s="5"/>
      <c r="CRD49" s="5"/>
      <c r="CRE49" s="5"/>
      <c r="CRF49" s="5"/>
      <c r="CRG49" s="5"/>
      <c r="CRH49" s="5"/>
      <c r="CRI49" s="5"/>
      <c r="CRJ49" s="5"/>
      <c r="CRK49" s="5"/>
      <c r="CRL49" s="5"/>
      <c r="CRM49" s="5"/>
      <c r="CRN49" s="5"/>
      <c r="CRO49" s="5"/>
      <c r="CRP49" s="5"/>
      <c r="CRQ49" s="5"/>
      <c r="CRR49" s="5"/>
      <c r="CRS49" s="5"/>
      <c r="CRT49" s="5"/>
      <c r="CRU49" s="5"/>
      <c r="CRV49" s="5"/>
      <c r="CRW49" s="5"/>
      <c r="CRX49" s="5"/>
      <c r="CRY49" s="5"/>
      <c r="CRZ49" s="5"/>
      <c r="CSA49" s="5"/>
      <c r="CSB49" s="5"/>
      <c r="CSC49" s="5"/>
      <c r="CSD49" s="5"/>
      <c r="CSE49" s="5"/>
      <c r="CSF49" s="5"/>
      <c r="CSG49" s="5"/>
      <c r="CSH49" s="5"/>
      <c r="CSI49" s="5"/>
      <c r="CSJ49" s="5"/>
      <c r="CSK49" s="5"/>
      <c r="CSL49" s="5"/>
      <c r="CSM49" s="5"/>
      <c r="CSN49" s="5"/>
      <c r="CSO49" s="5"/>
      <c r="CSP49" s="5"/>
      <c r="CSQ49" s="5"/>
      <c r="CSR49" s="5"/>
      <c r="CSS49" s="5"/>
      <c r="CST49" s="5"/>
      <c r="CSU49" s="5"/>
      <c r="CSV49" s="5"/>
      <c r="CSW49" s="5"/>
      <c r="CSX49" s="5"/>
      <c r="CSY49" s="5"/>
      <c r="CSZ49" s="5"/>
      <c r="CTA49" s="5"/>
      <c r="CTB49" s="5"/>
      <c r="CTC49" s="5"/>
      <c r="CTD49" s="5"/>
      <c r="CTE49" s="5"/>
      <c r="CTF49" s="5"/>
      <c r="CTG49" s="5"/>
      <c r="CTH49" s="5"/>
      <c r="CTI49" s="5"/>
      <c r="CTJ49" s="5"/>
      <c r="CTK49" s="5"/>
      <c r="CTL49" s="5"/>
      <c r="CTM49" s="5"/>
      <c r="CTN49" s="5"/>
      <c r="CTO49" s="5"/>
      <c r="CTP49" s="5"/>
      <c r="CTQ49" s="5"/>
      <c r="CTR49" s="5"/>
      <c r="CTS49" s="5"/>
      <c r="CTT49" s="5"/>
      <c r="CTU49" s="5"/>
      <c r="CTV49" s="5"/>
      <c r="CTW49" s="5"/>
      <c r="CTX49" s="5"/>
      <c r="CTY49" s="5"/>
      <c r="CTZ49" s="5"/>
      <c r="CUA49" s="5"/>
      <c r="CUB49" s="5"/>
      <c r="CUC49" s="5"/>
      <c r="CUD49" s="5"/>
      <c r="CUE49" s="5"/>
      <c r="CUF49" s="5"/>
      <c r="CUG49" s="5"/>
      <c r="CUH49" s="5"/>
      <c r="CUI49" s="5"/>
      <c r="CUJ49" s="5"/>
      <c r="CUK49" s="5"/>
      <c r="CUL49" s="5"/>
      <c r="CUM49" s="5"/>
      <c r="CUN49" s="5"/>
      <c r="CUO49" s="5"/>
      <c r="CUP49" s="5"/>
      <c r="CUQ49" s="5"/>
      <c r="CUR49" s="5"/>
      <c r="CUS49" s="5"/>
      <c r="CUT49" s="5"/>
      <c r="CUU49" s="5"/>
      <c r="CUV49" s="5"/>
      <c r="CUW49" s="5"/>
      <c r="CUX49" s="5"/>
      <c r="CUY49" s="5"/>
      <c r="CUZ49" s="5"/>
      <c r="CVA49" s="5"/>
      <c r="CVB49" s="5"/>
      <c r="CVC49" s="5"/>
      <c r="CVD49" s="5"/>
      <c r="CVE49" s="5"/>
      <c r="CVF49" s="5"/>
      <c r="CVG49" s="5"/>
      <c r="CVH49" s="5"/>
      <c r="CVI49" s="5"/>
      <c r="CVJ49" s="5"/>
      <c r="CVK49" s="5"/>
      <c r="CVL49" s="5"/>
      <c r="CVM49" s="5"/>
      <c r="CVN49" s="5"/>
      <c r="CVO49" s="5"/>
      <c r="CVP49" s="5"/>
      <c r="CVQ49" s="5"/>
      <c r="CVR49" s="5"/>
      <c r="CVS49" s="5"/>
      <c r="CVT49" s="5"/>
      <c r="CVU49" s="5"/>
      <c r="CVV49" s="5"/>
      <c r="CVW49" s="5"/>
      <c r="CVX49" s="5"/>
      <c r="CVY49" s="5"/>
      <c r="CVZ49" s="5"/>
      <c r="CWA49" s="5"/>
      <c r="CWB49" s="5"/>
      <c r="CWC49" s="5"/>
      <c r="CWD49" s="5"/>
      <c r="CWE49" s="5"/>
      <c r="CWF49" s="5"/>
      <c r="CWG49" s="5"/>
      <c r="CWH49" s="5"/>
      <c r="CWI49" s="5"/>
      <c r="CWJ49" s="5"/>
      <c r="CWK49" s="5"/>
      <c r="CWL49" s="5"/>
      <c r="CWM49" s="5"/>
      <c r="CWN49" s="5"/>
      <c r="CWO49" s="5"/>
      <c r="CWP49" s="5"/>
      <c r="CWQ49" s="5"/>
      <c r="CWR49" s="5"/>
      <c r="CWS49" s="5"/>
      <c r="CWT49" s="5"/>
      <c r="CWU49" s="5"/>
      <c r="CWV49" s="5"/>
      <c r="CWW49" s="5"/>
      <c r="CWX49" s="5"/>
      <c r="CWY49" s="5"/>
      <c r="CWZ49" s="5"/>
      <c r="CXA49" s="5"/>
      <c r="CXB49" s="5"/>
      <c r="CXC49" s="5"/>
      <c r="CXD49" s="5"/>
      <c r="CXE49" s="5"/>
      <c r="CXF49" s="5"/>
      <c r="CXG49" s="5"/>
      <c r="CXH49" s="5"/>
      <c r="CXI49" s="5"/>
      <c r="CXJ49" s="5"/>
      <c r="CXK49" s="5"/>
      <c r="CXL49" s="5"/>
      <c r="CXM49" s="5"/>
      <c r="CXN49" s="5"/>
      <c r="CXO49" s="5"/>
      <c r="CXP49" s="5"/>
      <c r="CXQ49" s="5"/>
      <c r="CXR49" s="5"/>
      <c r="CXS49" s="5"/>
      <c r="CXT49" s="5"/>
      <c r="CXU49" s="5"/>
      <c r="CXV49" s="5"/>
      <c r="CXW49" s="5"/>
      <c r="CXX49" s="5"/>
      <c r="CXY49" s="5"/>
      <c r="CXZ49" s="5"/>
      <c r="CYA49" s="5"/>
      <c r="CYB49" s="5"/>
      <c r="CYC49" s="5"/>
      <c r="CYD49" s="5"/>
      <c r="CYE49" s="5"/>
      <c r="CYF49" s="5"/>
      <c r="CYG49" s="5"/>
      <c r="CYH49" s="5"/>
      <c r="CYI49" s="5"/>
      <c r="CYJ49" s="5"/>
      <c r="CYK49" s="5"/>
      <c r="CYL49" s="5"/>
      <c r="CYM49" s="5"/>
      <c r="CYN49" s="5"/>
      <c r="CYO49" s="5"/>
      <c r="CYP49" s="5"/>
      <c r="CYQ49" s="5"/>
      <c r="CYR49" s="5"/>
      <c r="CYS49" s="5"/>
      <c r="CYT49" s="5"/>
      <c r="CYU49" s="5"/>
      <c r="CYV49" s="5"/>
      <c r="CYW49" s="5"/>
      <c r="CYX49" s="5"/>
      <c r="CYY49" s="5"/>
      <c r="CYZ49" s="5"/>
      <c r="CZA49" s="5"/>
      <c r="CZB49" s="5"/>
      <c r="CZC49" s="5"/>
      <c r="CZD49" s="5"/>
      <c r="CZE49" s="5"/>
      <c r="CZF49" s="5"/>
      <c r="CZG49" s="5"/>
      <c r="CZH49" s="5"/>
      <c r="CZI49" s="5"/>
      <c r="CZJ49" s="5"/>
      <c r="CZK49" s="5"/>
      <c r="CZL49" s="5"/>
      <c r="CZM49" s="5"/>
      <c r="CZN49" s="5"/>
      <c r="CZO49" s="5"/>
      <c r="CZP49" s="5"/>
      <c r="CZQ49" s="5"/>
      <c r="CZR49" s="5"/>
      <c r="CZS49" s="5"/>
      <c r="CZT49" s="5"/>
      <c r="CZU49" s="5"/>
      <c r="CZV49" s="5"/>
      <c r="CZW49" s="5"/>
      <c r="CZX49" s="5"/>
      <c r="CZY49" s="5"/>
      <c r="CZZ49" s="5"/>
      <c r="DAA49" s="5"/>
      <c r="DAB49" s="5"/>
      <c r="DAC49" s="5"/>
      <c r="DAD49" s="5"/>
      <c r="DAE49" s="5"/>
      <c r="DAF49" s="5"/>
      <c r="DAG49" s="5"/>
      <c r="DAH49" s="5"/>
      <c r="DAI49" s="5"/>
      <c r="DAJ49" s="5"/>
      <c r="DAK49" s="5"/>
      <c r="DAL49" s="5"/>
      <c r="DAM49" s="5"/>
      <c r="DAN49" s="5"/>
      <c r="DAO49" s="5"/>
      <c r="DAP49" s="5"/>
      <c r="DAQ49" s="5"/>
      <c r="DAR49" s="5"/>
      <c r="DAS49" s="5"/>
      <c r="DAT49" s="5"/>
      <c r="DAU49" s="5"/>
      <c r="DAV49" s="5"/>
      <c r="DAW49" s="5"/>
      <c r="DAX49" s="5"/>
      <c r="DAY49" s="5"/>
      <c r="DAZ49" s="5"/>
      <c r="DBA49" s="5"/>
      <c r="DBB49" s="5"/>
      <c r="DBC49" s="5"/>
      <c r="DBD49" s="5"/>
      <c r="DBE49" s="5"/>
      <c r="DBF49" s="5"/>
      <c r="DBG49" s="5"/>
      <c r="DBH49" s="5"/>
      <c r="DBI49" s="5"/>
      <c r="DBJ49" s="5"/>
      <c r="DBK49" s="5"/>
      <c r="DBL49" s="5"/>
      <c r="DBM49" s="5"/>
      <c r="DBN49" s="5"/>
      <c r="DBO49" s="5"/>
      <c r="DBP49" s="5"/>
      <c r="DBQ49" s="5"/>
      <c r="DBR49" s="5"/>
      <c r="DBS49" s="5"/>
      <c r="DBT49" s="5"/>
      <c r="DBU49" s="5"/>
      <c r="DBV49" s="5"/>
      <c r="DBW49" s="5"/>
      <c r="DBX49" s="5"/>
      <c r="DBY49" s="5"/>
      <c r="DBZ49" s="5"/>
      <c r="DCA49" s="5"/>
      <c r="DCB49" s="5"/>
      <c r="DCC49" s="5"/>
      <c r="DCD49" s="5"/>
      <c r="DCE49" s="5"/>
      <c r="DCF49" s="5"/>
      <c r="DCG49" s="5"/>
      <c r="DCH49" s="5"/>
      <c r="DCI49" s="5"/>
      <c r="DCJ49" s="5"/>
      <c r="DCK49" s="5"/>
      <c r="DCL49" s="5"/>
      <c r="DCM49" s="5"/>
      <c r="DCN49" s="5"/>
      <c r="DCO49" s="5"/>
      <c r="DCP49" s="5"/>
      <c r="DCQ49" s="5"/>
      <c r="DCR49" s="5"/>
      <c r="DCS49" s="5"/>
      <c r="DCT49" s="5"/>
      <c r="DCU49" s="5"/>
      <c r="DCV49" s="5"/>
      <c r="DCW49" s="5"/>
      <c r="DCX49" s="5"/>
      <c r="DCY49" s="5"/>
      <c r="DCZ49" s="5"/>
      <c r="DDA49" s="5"/>
      <c r="DDB49" s="5"/>
      <c r="DDC49" s="5"/>
      <c r="DDD49" s="5"/>
      <c r="DDE49" s="5"/>
      <c r="DDF49" s="5"/>
      <c r="DDG49" s="5"/>
      <c r="DDH49" s="5"/>
      <c r="DDI49" s="5"/>
      <c r="DDJ49" s="5"/>
      <c r="DDK49" s="5"/>
      <c r="DDL49" s="5"/>
      <c r="DDM49" s="5"/>
      <c r="DDN49" s="5"/>
      <c r="DDO49" s="5"/>
      <c r="DDP49" s="5"/>
      <c r="DDQ49" s="5"/>
      <c r="DDR49" s="5"/>
      <c r="DDS49" s="5"/>
      <c r="DDT49" s="5"/>
      <c r="DDU49" s="5"/>
      <c r="DDV49" s="5"/>
      <c r="DDW49" s="5"/>
      <c r="DDX49" s="5"/>
      <c r="DDY49" s="5"/>
      <c r="DDZ49" s="5"/>
      <c r="DEA49" s="5"/>
      <c r="DEB49" s="5"/>
      <c r="DEC49" s="5"/>
      <c r="DED49" s="5"/>
      <c r="DEE49" s="5"/>
      <c r="DEF49" s="5"/>
      <c r="DEG49" s="5"/>
      <c r="DEH49" s="5"/>
      <c r="DEI49" s="5"/>
      <c r="DEJ49" s="5"/>
      <c r="DEK49" s="5"/>
      <c r="DEL49" s="5"/>
      <c r="DEM49" s="5"/>
      <c r="DEN49" s="5"/>
      <c r="DEO49" s="5"/>
      <c r="DEP49" s="5"/>
      <c r="DEQ49" s="5"/>
      <c r="DER49" s="5"/>
      <c r="DES49" s="5"/>
      <c r="DET49" s="5"/>
      <c r="DEU49" s="5"/>
      <c r="DEV49" s="5"/>
      <c r="DEW49" s="5"/>
      <c r="DEX49" s="5"/>
      <c r="DEY49" s="5"/>
      <c r="DEZ49" s="5"/>
      <c r="DFA49" s="5"/>
      <c r="DFB49" s="5"/>
      <c r="DFC49" s="5"/>
      <c r="DFD49" s="5"/>
      <c r="DFE49" s="5"/>
      <c r="DFF49" s="5"/>
      <c r="DFG49" s="5"/>
      <c r="DFH49" s="5"/>
      <c r="DFI49" s="5"/>
      <c r="DFJ49" s="5"/>
      <c r="DFK49" s="5"/>
      <c r="DFL49" s="5"/>
      <c r="DFM49" s="5"/>
      <c r="DFN49" s="5"/>
      <c r="DFO49" s="5"/>
      <c r="DFP49" s="5"/>
      <c r="DFQ49" s="5"/>
      <c r="DFR49" s="5"/>
      <c r="DFS49" s="5"/>
      <c r="DFT49" s="5"/>
      <c r="DFU49" s="5"/>
      <c r="DFV49" s="5"/>
      <c r="DFW49" s="5"/>
      <c r="DFX49" s="5"/>
      <c r="DFY49" s="5"/>
      <c r="DFZ49" s="5"/>
      <c r="DGA49" s="5"/>
      <c r="DGB49" s="5"/>
      <c r="DGC49" s="5"/>
      <c r="DGD49" s="5"/>
      <c r="DGE49" s="5"/>
      <c r="DGF49" s="5"/>
      <c r="DGG49" s="5"/>
      <c r="DGH49" s="5"/>
      <c r="DGI49" s="5"/>
      <c r="DGJ49" s="5"/>
      <c r="DGK49" s="5"/>
      <c r="DGL49" s="5"/>
      <c r="DGM49" s="5"/>
      <c r="DGN49" s="5"/>
      <c r="DGO49" s="5"/>
      <c r="DGP49" s="5"/>
      <c r="DGQ49" s="5"/>
      <c r="DGR49" s="5"/>
      <c r="DGS49" s="5"/>
      <c r="DGT49" s="5"/>
      <c r="DGU49" s="5"/>
      <c r="DGV49" s="5"/>
      <c r="DGW49" s="5"/>
      <c r="DGX49" s="5"/>
      <c r="DGY49" s="5"/>
      <c r="DGZ49" s="5"/>
      <c r="DHA49" s="5"/>
      <c r="DHB49" s="5"/>
      <c r="DHC49" s="5"/>
      <c r="DHD49" s="5"/>
      <c r="DHE49" s="5"/>
      <c r="DHF49" s="5"/>
      <c r="DHG49" s="5"/>
      <c r="DHH49" s="5"/>
      <c r="DHI49" s="5"/>
      <c r="DHJ49" s="5"/>
      <c r="DHK49" s="5"/>
      <c r="DHL49" s="5"/>
      <c r="DHM49" s="5"/>
      <c r="DHN49" s="5"/>
      <c r="DHO49" s="5"/>
      <c r="DHP49" s="5"/>
      <c r="DHQ49" s="5"/>
      <c r="DHR49" s="5"/>
      <c r="DHS49" s="5"/>
      <c r="DHT49" s="5"/>
      <c r="DHU49" s="5"/>
      <c r="DHV49" s="5"/>
      <c r="DHW49" s="5"/>
      <c r="DHX49" s="5"/>
      <c r="DHY49" s="5"/>
      <c r="DHZ49" s="5"/>
      <c r="DIA49" s="5"/>
      <c r="DIB49" s="5"/>
      <c r="DIC49" s="5"/>
      <c r="DID49" s="5"/>
      <c r="DIE49" s="5"/>
      <c r="DIF49" s="5"/>
      <c r="DIG49" s="5"/>
      <c r="DIH49" s="5"/>
      <c r="DII49" s="5"/>
      <c r="DIJ49" s="5"/>
      <c r="DIK49" s="5"/>
      <c r="DIL49" s="5"/>
      <c r="DIM49" s="5"/>
      <c r="DIN49" s="5"/>
      <c r="DIO49" s="5"/>
      <c r="DIP49" s="5"/>
      <c r="DIQ49" s="5"/>
      <c r="DIR49" s="5"/>
      <c r="DIS49" s="5"/>
      <c r="DIT49" s="5"/>
      <c r="DIU49" s="5"/>
      <c r="DIV49" s="5"/>
      <c r="DIW49" s="5"/>
      <c r="DIX49" s="5"/>
      <c r="DIY49" s="5"/>
      <c r="DIZ49" s="5"/>
      <c r="DJA49" s="5"/>
      <c r="DJB49" s="5"/>
      <c r="DJC49" s="5"/>
      <c r="DJD49" s="5"/>
      <c r="DJE49" s="5"/>
      <c r="DJF49" s="5"/>
      <c r="DJG49" s="5"/>
      <c r="DJH49" s="5"/>
      <c r="DJI49" s="5"/>
      <c r="DJJ49" s="5"/>
      <c r="DJK49" s="5"/>
      <c r="DJL49" s="5"/>
      <c r="DJM49" s="5"/>
      <c r="DJN49" s="5"/>
      <c r="DJO49" s="5"/>
      <c r="DJP49" s="5"/>
      <c r="DJQ49" s="5"/>
      <c r="DJR49" s="5"/>
      <c r="DJS49" s="5"/>
      <c r="DJT49" s="5"/>
      <c r="DJU49" s="5"/>
      <c r="DJV49" s="5"/>
      <c r="DJW49" s="5"/>
      <c r="DJX49" s="5"/>
      <c r="DJY49" s="5"/>
      <c r="DJZ49" s="5"/>
      <c r="DKA49" s="5"/>
      <c r="DKB49" s="5"/>
      <c r="DKC49" s="5"/>
      <c r="DKD49" s="5"/>
      <c r="DKE49" s="5"/>
      <c r="DKF49" s="5"/>
      <c r="DKG49" s="5"/>
      <c r="DKH49" s="5"/>
      <c r="DKI49" s="5"/>
      <c r="DKJ49" s="5"/>
      <c r="DKK49" s="5"/>
      <c r="DKL49" s="5"/>
      <c r="DKM49" s="5"/>
      <c r="DKN49" s="5"/>
      <c r="DKO49" s="5"/>
      <c r="DKP49" s="5"/>
      <c r="DKQ49" s="5"/>
      <c r="DKR49" s="5"/>
      <c r="DKS49" s="5"/>
      <c r="DKT49" s="5"/>
      <c r="DKU49" s="5"/>
      <c r="DKV49" s="5"/>
      <c r="DKW49" s="5"/>
      <c r="DKX49" s="5"/>
      <c r="DKY49" s="5"/>
      <c r="DKZ49" s="5"/>
      <c r="DLA49" s="5"/>
      <c r="DLB49" s="5"/>
      <c r="DLC49" s="5"/>
      <c r="DLD49" s="5"/>
      <c r="DLE49" s="5"/>
      <c r="DLF49" s="5"/>
      <c r="DLG49" s="5"/>
      <c r="DLH49" s="5"/>
      <c r="DLI49" s="5"/>
      <c r="DLJ49" s="5"/>
      <c r="DLK49" s="5"/>
      <c r="DLL49" s="5"/>
      <c r="DLM49" s="5"/>
      <c r="DLN49" s="5"/>
      <c r="DLO49" s="5"/>
      <c r="DLP49" s="5"/>
      <c r="DLQ49" s="5"/>
      <c r="DLR49" s="5"/>
      <c r="DLS49" s="5"/>
      <c r="DLT49" s="5"/>
      <c r="DLU49" s="5"/>
      <c r="DLV49" s="5"/>
      <c r="DLW49" s="5"/>
      <c r="DLX49" s="5"/>
      <c r="DLY49" s="5"/>
      <c r="DLZ49" s="5"/>
      <c r="DMA49" s="5"/>
      <c r="DMB49" s="5"/>
      <c r="DMC49" s="5"/>
      <c r="DMD49" s="5"/>
      <c r="DME49" s="5"/>
      <c r="DMF49" s="5"/>
      <c r="DMG49" s="5"/>
      <c r="DMH49" s="5"/>
      <c r="DMI49" s="5"/>
      <c r="DMJ49" s="5"/>
      <c r="DMK49" s="5"/>
      <c r="DML49" s="5"/>
      <c r="DMM49" s="5"/>
      <c r="DMN49" s="5"/>
      <c r="DMO49" s="5"/>
      <c r="DMP49" s="5"/>
      <c r="DMQ49" s="5"/>
      <c r="DMR49" s="5"/>
      <c r="DMS49" s="5"/>
      <c r="DMT49" s="5"/>
      <c r="DMU49" s="5"/>
      <c r="DMV49" s="5"/>
      <c r="DMW49" s="5"/>
      <c r="DMX49" s="5"/>
      <c r="DMY49" s="5"/>
      <c r="DMZ49" s="5"/>
      <c r="DNA49" s="5"/>
      <c r="DNB49" s="5"/>
      <c r="DNC49" s="5"/>
      <c r="DND49" s="5"/>
      <c r="DNE49" s="5"/>
      <c r="DNF49" s="5"/>
      <c r="DNG49" s="5"/>
      <c r="DNH49" s="5"/>
      <c r="DNI49" s="5"/>
      <c r="DNJ49" s="5"/>
      <c r="DNK49" s="5"/>
      <c r="DNL49" s="5"/>
      <c r="DNM49" s="5"/>
      <c r="DNN49" s="5"/>
      <c r="DNO49" s="5"/>
      <c r="DNP49" s="5"/>
      <c r="DNQ49" s="5"/>
      <c r="DNR49" s="5"/>
      <c r="DNS49" s="5"/>
      <c r="DNT49" s="5"/>
      <c r="DNU49" s="5"/>
      <c r="DNV49" s="5"/>
      <c r="DNW49" s="5"/>
      <c r="DNX49" s="5"/>
      <c r="DNY49" s="5"/>
      <c r="DNZ49" s="5"/>
      <c r="DOA49" s="5"/>
      <c r="DOB49" s="5"/>
      <c r="DOC49" s="5"/>
      <c r="DOD49" s="5"/>
      <c r="DOE49" s="5"/>
      <c r="DOF49" s="5"/>
      <c r="DOG49" s="5"/>
      <c r="DOH49" s="5"/>
      <c r="DOI49" s="5"/>
      <c r="DOJ49" s="5"/>
      <c r="DOK49" s="5"/>
      <c r="DOL49" s="5"/>
      <c r="DOM49" s="5"/>
      <c r="DON49" s="5"/>
      <c r="DOO49" s="5"/>
      <c r="DOP49" s="5"/>
      <c r="DOQ49" s="5"/>
      <c r="DOR49" s="5"/>
      <c r="DOS49" s="5"/>
      <c r="DOT49" s="5"/>
      <c r="DOU49" s="5"/>
      <c r="DOV49" s="5"/>
      <c r="DOW49" s="5"/>
      <c r="DOX49" s="5"/>
      <c r="DOY49" s="5"/>
      <c r="DOZ49" s="5"/>
      <c r="DPA49" s="5"/>
      <c r="DPB49" s="5"/>
      <c r="DPC49" s="5"/>
      <c r="DPD49" s="5"/>
      <c r="DPE49" s="5"/>
      <c r="DPF49" s="5"/>
      <c r="DPG49" s="5"/>
      <c r="DPH49" s="5"/>
      <c r="DPI49" s="5"/>
      <c r="DPJ49" s="5"/>
      <c r="DPK49" s="5"/>
      <c r="DPL49" s="5"/>
      <c r="DPM49" s="5"/>
      <c r="DPN49" s="5"/>
      <c r="DPO49" s="5"/>
      <c r="DPP49" s="5"/>
      <c r="DPQ49" s="5"/>
      <c r="DPR49" s="5"/>
      <c r="DPS49" s="5"/>
      <c r="DPT49" s="5"/>
      <c r="DPU49" s="5"/>
      <c r="DPV49" s="5"/>
      <c r="DPW49" s="5"/>
      <c r="DPX49" s="5"/>
      <c r="DPY49" s="5"/>
      <c r="DPZ49" s="5"/>
      <c r="DQA49" s="5"/>
      <c r="DQB49" s="5"/>
      <c r="DQC49" s="5"/>
      <c r="DQD49" s="5"/>
      <c r="DQE49" s="5"/>
      <c r="DQF49" s="5"/>
      <c r="DQG49" s="5"/>
      <c r="DQH49" s="5"/>
      <c r="DQI49" s="5"/>
      <c r="DQJ49" s="5"/>
      <c r="DQK49" s="5"/>
      <c r="DQL49" s="5"/>
      <c r="DQM49" s="5"/>
      <c r="DQN49" s="5"/>
      <c r="DQO49" s="5"/>
      <c r="DQP49" s="5"/>
      <c r="DQQ49" s="5"/>
      <c r="DQR49" s="5"/>
      <c r="DQS49" s="5"/>
      <c r="DQT49" s="5"/>
      <c r="DQU49" s="5"/>
      <c r="DQV49" s="5"/>
      <c r="DQW49" s="5"/>
      <c r="DQX49" s="5"/>
      <c r="DQY49" s="5"/>
      <c r="DQZ49" s="5"/>
      <c r="DRA49" s="5"/>
      <c r="DRB49" s="5"/>
      <c r="DRC49" s="5"/>
      <c r="DRD49" s="5"/>
      <c r="DRE49" s="5"/>
      <c r="DRF49" s="5"/>
      <c r="DRG49" s="5"/>
      <c r="DRH49" s="5"/>
      <c r="DRI49" s="5"/>
      <c r="DRJ49" s="5"/>
      <c r="DRK49" s="5"/>
      <c r="DRL49" s="5"/>
      <c r="DRM49" s="5"/>
      <c r="DRN49" s="5"/>
      <c r="DRO49" s="5"/>
      <c r="DRP49" s="5"/>
      <c r="DRQ49" s="5"/>
      <c r="DRR49" s="5"/>
      <c r="DRS49" s="5"/>
      <c r="DRT49" s="5"/>
      <c r="DRU49" s="5"/>
      <c r="DRV49" s="5"/>
      <c r="DRW49" s="5"/>
      <c r="DRX49" s="5"/>
      <c r="DRY49" s="5"/>
      <c r="DRZ49" s="5"/>
      <c r="DSA49" s="5"/>
      <c r="DSB49" s="5"/>
      <c r="DSC49" s="5"/>
      <c r="DSD49" s="5"/>
      <c r="DSE49" s="5"/>
      <c r="DSF49" s="5"/>
      <c r="DSG49" s="5"/>
      <c r="DSH49" s="5"/>
      <c r="DSI49" s="5"/>
      <c r="DSJ49" s="5"/>
      <c r="DSK49" s="5"/>
      <c r="DSL49" s="5"/>
      <c r="DSM49" s="5"/>
      <c r="DSN49" s="5"/>
      <c r="DSO49" s="5"/>
      <c r="DSP49" s="5"/>
      <c r="DSQ49" s="5"/>
      <c r="DSR49" s="5"/>
      <c r="DSS49" s="5"/>
      <c r="DST49" s="5"/>
      <c r="DSU49" s="5"/>
      <c r="DSV49" s="5"/>
      <c r="DSW49" s="5"/>
      <c r="DSX49" s="5"/>
      <c r="DSY49" s="5"/>
      <c r="DSZ49" s="5"/>
      <c r="DTA49" s="5"/>
      <c r="DTB49" s="5"/>
      <c r="DTC49" s="5"/>
      <c r="DTD49" s="5"/>
      <c r="DTE49" s="5"/>
      <c r="DTF49" s="5"/>
      <c r="DTG49" s="5"/>
      <c r="DTH49" s="5"/>
      <c r="DTI49" s="5"/>
      <c r="DTJ49" s="5"/>
      <c r="DTK49" s="5"/>
      <c r="DTL49" s="5"/>
      <c r="DTM49" s="5"/>
      <c r="DTN49" s="5"/>
      <c r="DTO49" s="5"/>
      <c r="DTP49" s="5"/>
      <c r="DTQ49" s="5"/>
      <c r="DTR49" s="5"/>
      <c r="DTS49" s="5"/>
      <c r="DTT49" s="5"/>
      <c r="DTU49" s="5"/>
      <c r="DTV49" s="5"/>
      <c r="DTW49" s="5"/>
      <c r="DTX49" s="5"/>
      <c r="DTY49" s="5"/>
      <c r="DTZ49" s="5"/>
      <c r="DUA49" s="5"/>
      <c r="DUB49" s="5"/>
      <c r="DUC49" s="5"/>
      <c r="DUD49" s="5"/>
      <c r="DUE49" s="5"/>
      <c r="DUF49" s="5"/>
      <c r="DUG49" s="5"/>
      <c r="DUH49" s="5"/>
      <c r="DUI49" s="5"/>
      <c r="DUJ49" s="5"/>
      <c r="DUK49" s="5"/>
      <c r="DUL49" s="5"/>
      <c r="DUM49" s="5"/>
      <c r="DUN49" s="5"/>
      <c r="DUO49" s="5"/>
      <c r="DUP49" s="5"/>
      <c r="DUQ49" s="5"/>
      <c r="DUR49" s="5"/>
      <c r="DUS49" s="5"/>
      <c r="DUT49" s="5"/>
      <c r="DUU49" s="5"/>
      <c r="DUV49" s="5"/>
      <c r="DUW49" s="5"/>
      <c r="DUX49" s="5"/>
      <c r="DUY49" s="5"/>
      <c r="DUZ49" s="5"/>
      <c r="DVA49" s="5"/>
      <c r="DVB49" s="5"/>
      <c r="DVC49" s="5"/>
      <c r="DVD49" s="5"/>
      <c r="DVE49" s="5"/>
      <c r="DVF49" s="5"/>
      <c r="DVG49" s="5"/>
      <c r="DVH49" s="5"/>
      <c r="DVI49" s="5"/>
      <c r="DVJ49" s="5"/>
      <c r="DVK49" s="5"/>
      <c r="DVL49" s="5"/>
      <c r="DVM49" s="5"/>
      <c r="DVN49" s="5"/>
      <c r="DVO49" s="5"/>
      <c r="DVP49" s="5"/>
      <c r="DVQ49" s="5"/>
      <c r="DVR49" s="5"/>
      <c r="DVS49" s="5"/>
      <c r="DVT49" s="5"/>
      <c r="DVU49" s="5"/>
      <c r="DVV49" s="5"/>
      <c r="DVW49" s="5"/>
      <c r="DVX49" s="5"/>
      <c r="DVY49" s="5"/>
      <c r="DVZ49" s="5"/>
      <c r="DWA49" s="5"/>
      <c r="DWB49" s="5"/>
      <c r="DWC49" s="5"/>
      <c r="DWD49" s="5"/>
      <c r="DWE49" s="5"/>
      <c r="DWF49" s="5"/>
      <c r="DWG49" s="5"/>
      <c r="DWH49" s="5"/>
      <c r="DWI49" s="5"/>
      <c r="DWJ49" s="5"/>
      <c r="DWK49" s="5"/>
      <c r="DWL49" s="5"/>
      <c r="DWM49" s="5"/>
      <c r="DWN49" s="5"/>
      <c r="DWO49" s="5"/>
      <c r="DWP49" s="5"/>
      <c r="DWQ49" s="5"/>
      <c r="DWR49" s="5"/>
      <c r="DWS49" s="5"/>
      <c r="DWT49" s="5"/>
      <c r="DWU49" s="5"/>
      <c r="DWV49" s="5"/>
      <c r="DWW49" s="5"/>
      <c r="DWX49" s="5"/>
      <c r="DWY49" s="5"/>
      <c r="DWZ49" s="5"/>
      <c r="DXA49" s="5"/>
      <c r="DXB49" s="5"/>
      <c r="DXC49" s="5"/>
      <c r="DXD49" s="5"/>
      <c r="DXE49" s="5"/>
      <c r="DXF49" s="5"/>
      <c r="DXG49" s="5"/>
      <c r="DXH49" s="5"/>
      <c r="DXI49" s="5"/>
      <c r="DXJ49" s="5"/>
      <c r="DXK49" s="5"/>
      <c r="DXL49" s="5"/>
      <c r="DXM49" s="5"/>
      <c r="DXN49" s="5"/>
      <c r="DXO49" s="5"/>
      <c r="DXP49" s="5"/>
      <c r="DXQ49" s="5"/>
      <c r="DXR49" s="5"/>
      <c r="DXS49" s="5"/>
      <c r="DXT49" s="5"/>
      <c r="DXU49" s="5"/>
      <c r="DXV49" s="5"/>
      <c r="DXW49" s="5"/>
      <c r="DXX49" s="5"/>
      <c r="DXY49" s="5"/>
      <c r="DXZ49" s="5"/>
      <c r="DYA49" s="5"/>
      <c r="DYB49" s="5"/>
      <c r="DYC49" s="5"/>
      <c r="DYD49" s="5"/>
      <c r="DYE49" s="5"/>
      <c r="DYF49" s="5"/>
      <c r="DYG49" s="5"/>
      <c r="DYH49" s="5"/>
      <c r="DYI49" s="5"/>
      <c r="DYJ49" s="5"/>
      <c r="DYK49" s="5"/>
      <c r="DYL49" s="5"/>
      <c r="DYM49" s="5"/>
      <c r="DYN49" s="5"/>
      <c r="DYO49" s="5"/>
      <c r="DYP49" s="5"/>
      <c r="DYQ49" s="5"/>
      <c r="DYR49" s="5"/>
      <c r="DYS49" s="5"/>
      <c r="DYT49" s="5"/>
      <c r="DYU49" s="5"/>
      <c r="DYV49" s="5"/>
      <c r="DYW49" s="5"/>
      <c r="DYX49" s="5"/>
      <c r="DYY49" s="5"/>
      <c r="DYZ49" s="5"/>
      <c r="DZA49" s="5"/>
      <c r="DZB49" s="5"/>
      <c r="DZC49" s="5"/>
      <c r="DZD49" s="5"/>
      <c r="DZE49" s="5"/>
      <c r="DZF49" s="5"/>
      <c r="DZG49" s="5"/>
      <c r="DZH49" s="5"/>
      <c r="DZI49" s="5"/>
      <c r="DZJ49" s="5"/>
      <c r="DZK49" s="5"/>
      <c r="DZL49" s="5"/>
      <c r="DZM49" s="5"/>
      <c r="DZN49" s="5"/>
      <c r="DZO49" s="5"/>
      <c r="DZP49" s="5"/>
      <c r="DZQ49" s="5"/>
      <c r="DZR49" s="5"/>
      <c r="DZS49" s="5"/>
      <c r="DZT49" s="5"/>
      <c r="DZU49" s="5"/>
      <c r="DZV49" s="5"/>
      <c r="DZW49" s="5"/>
      <c r="DZX49" s="5"/>
      <c r="DZY49" s="5"/>
      <c r="DZZ49" s="5"/>
      <c r="EAA49" s="5"/>
      <c r="EAB49" s="5"/>
      <c r="EAC49" s="5"/>
      <c r="EAD49" s="5"/>
      <c r="EAE49" s="5"/>
      <c r="EAF49" s="5"/>
      <c r="EAG49" s="5"/>
      <c r="EAH49" s="5"/>
      <c r="EAI49" s="5"/>
      <c r="EAJ49" s="5"/>
      <c r="EAK49" s="5"/>
      <c r="EAL49" s="5"/>
      <c r="EAM49" s="5"/>
      <c r="EAN49" s="5"/>
      <c r="EAO49" s="5"/>
      <c r="EAP49" s="5"/>
      <c r="EAQ49" s="5"/>
      <c r="EAR49" s="5"/>
      <c r="EAS49" s="5"/>
      <c r="EAT49" s="5"/>
      <c r="EAU49" s="5"/>
      <c r="EAV49" s="5"/>
      <c r="EAW49" s="5"/>
      <c r="EAX49" s="5"/>
      <c r="EAY49" s="5"/>
      <c r="EAZ49" s="5"/>
      <c r="EBA49" s="5"/>
      <c r="EBB49" s="5"/>
      <c r="EBC49" s="5"/>
      <c r="EBD49" s="5"/>
      <c r="EBE49" s="5"/>
      <c r="EBF49" s="5"/>
      <c r="EBG49" s="5"/>
      <c r="EBH49" s="5"/>
      <c r="EBI49" s="5"/>
      <c r="EBJ49" s="5"/>
      <c r="EBK49" s="5"/>
      <c r="EBL49" s="5"/>
      <c r="EBM49" s="5"/>
      <c r="EBN49" s="5"/>
      <c r="EBO49" s="5"/>
      <c r="EBP49" s="5"/>
      <c r="EBQ49" s="5"/>
      <c r="EBR49" s="5"/>
      <c r="EBS49" s="5"/>
      <c r="EBT49" s="5"/>
      <c r="EBU49" s="5"/>
      <c r="EBV49" s="5"/>
      <c r="EBW49" s="5"/>
      <c r="EBX49" s="5"/>
      <c r="EBY49" s="5"/>
      <c r="EBZ49" s="5"/>
      <c r="ECA49" s="5"/>
      <c r="ECB49" s="5"/>
      <c r="ECC49" s="5"/>
      <c r="ECD49" s="5"/>
      <c r="ECE49" s="5"/>
      <c r="ECF49" s="5"/>
      <c r="ECG49" s="5"/>
      <c r="ECH49" s="5"/>
      <c r="ECI49" s="5"/>
      <c r="ECJ49" s="5"/>
      <c r="ECK49" s="5"/>
      <c r="ECL49" s="5"/>
      <c r="ECM49" s="5"/>
      <c r="ECN49" s="5"/>
      <c r="ECO49" s="5"/>
      <c r="ECP49" s="5"/>
      <c r="ECQ49" s="5"/>
      <c r="ECR49" s="5"/>
      <c r="ECS49" s="5"/>
      <c r="ECT49" s="5"/>
      <c r="ECU49" s="5"/>
      <c r="ECV49" s="5"/>
      <c r="ECW49" s="5"/>
      <c r="ECX49" s="5"/>
      <c r="ECY49" s="5"/>
      <c r="ECZ49" s="5"/>
      <c r="EDA49" s="5"/>
      <c r="EDB49" s="5"/>
      <c r="EDC49" s="5"/>
      <c r="EDD49" s="5"/>
      <c r="EDE49" s="5"/>
      <c r="EDF49" s="5"/>
      <c r="EDG49" s="5"/>
      <c r="EDH49" s="5"/>
      <c r="EDI49" s="5"/>
      <c r="EDJ49" s="5"/>
      <c r="EDK49" s="5"/>
      <c r="EDL49" s="5"/>
      <c r="EDM49" s="5"/>
      <c r="EDN49" s="5"/>
      <c r="EDO49" s="5"/>
      <c r="EDP49" s="5"/>
      <c r="EDQ49" s="5"/>
      <c r="EDR49" s="5"/>
      <c r="EDS49" s="5"/>
      <c r="EDT49" s="5"/>
      <c r="EDU49" s="5"/>
      <c r="EDV49" s="5"/>
      <c r="EDW49" s="5"/>
      <c r="EDX49" s="5"/>
      <c r="EDY49" s="5"/>
      <c r="EDZ49" s="5"/>
      <c r="EEA49" s="5"/>
      <c r="EEB49" s="5"/>
      <c r="EEC49" s="5"/>
      <c r="EED49" s="5"/>
      <c r="EEE49" s="5"/>
      <c r="EEF49" s="5"/>
      <c r="EEG49" s="5"/>
      <c r="EEH49" s="5"/>
      <c r="EEI49" s="5"/>
      <c r="EEJ49" s="5"/>
      <c r="EEK49" s="5"/>
      <c r="EEL49" s="5"/>
      <c r="EEM49" s="5"/>
      <c r="EEN49" s="5"/>
      <c r="EEO49" s="5"/>
      <c r="EEP49" s="5"/>
      <c r="EEQ49" s="5"/>
      <c r="EER49" s="5"/>
      <c r="EES49" s="5"/>
      <c r="EET49" s="5"/>
      <c r="EEU49" s="5"/>
      <c r="EEV49" s="5"/>
      <c r="EEW49" s="5"/>
      <c r="EEX49" s="5"/>
      <c r="EEY49" s="5"/>
      <c r="EEZ49" s="5"/>
      <c r="EFA49" s="5"/>
      <c r="EFB49" s="5"/>
      <c r="EFC49" s="5"/>
      <c r="EFD49" s="5"/>
      <c r="EFE49" s="5"/>
      <c r="EFF49" s="5"/>
      <c r="EFG49" s="5"/>
      <c r="EFH49" s="5"/>
      <c r="EFI49" s="5"/>
      <c r="EFJ49" s="5"/>
      <c r="EFK49" s="5"/>
      <c r="EFL49" s="5"/>
      <c r="EFM49" s="5"/>
      <c r="EFN49" s="5"/>
      <c r="EFO49" s="5"/>
      <c r="EFP49" s="5"/>
      <c r="EFQ49" s="5"/>
      <c r="EFR49" s="5"/>
      <c r="EFS49" s="5"/>
      <c r="EFT49" s="5"/>
      <c r="EFU49" s="5"/>
      <c r="EFV49" s="5"/>
      <c r="EFW49" s="5"/>
      <c r="EFX49" s="5"/>
      <c r="EFY49" s="5"/>
      <c r="EFZ49" s="5"/>
      <c r="EGA49" s="5"/>
      <c r="EGB49" s="5"/>
      <c r="EGC49" s="5"/>
      <c r="EGD49" s="5"/>
      <c r="EGE49" s="5"/>
      <c r="EGF49" s="5"/>
      <c r="EGG49" s="5"/>
      <c r="EGH49" s="5"/>
      <c r="EGI49" s="5"/>
      <c r="EGJ49" s="5"/>
      <c r="EGK49" s="5"/>
      <c r="EGL49" s="5"/>
      <c r="EGM49" s="5"/>
      <c r="EGN49" s="5"/>
      <c r="EGO49" s="5"/>
      <c r="EGP49" s="5"/>
      <c r="EGQ49" s="5"/>
      <c r="EGR49" s="5"/>
      <c r="EGS49" s="5"/>
      <c r="EGT49" s="5"/>
      <c r="EGU49" s="5"/>
      <c r="EGV49" s="5"/>
      <c r="EGW49" s="5"/>
      <c r="EGX49" s="5"/>
      <c r="EGY49" s="5"/>
      <c r="EGZ49" s="5"/>
      <c r="EHA49" s="5"/>
      <c r="EHB49" s="5"/>
      <c r="EHC49" s="5"/>
      <c r="EHD49" s="5"/>
      <c r="EHE49" s="5"/>
      <c r="EHF49" s="5"/>
      <c r="EHG49" s="5"/>
      <c r="EHH49" s="5"/>
      <c r="EHI49" s="5"/>
      <c r="EHJ49" s="5"/>
      <c r="EHK49" s="5"/>
      <c r="EHL49" s="5"/>
      <c r="EHM49" s="5"/>
      <c r="EHN49" s="5"/>
      <c r="EHO49" s="5"/>
      <c r="EHP49" s="5"/>
      <c r="EHQ49" s="5"/>
      <c r="EHR49" s="5"/>
      <c r="EHS49" s="5"/>
      <c r="EHT49" s="5"/>
      <c r="EHU49" s="5"/>
      <c r="EHV49" s="5"/>
      <c r="EHW49" s="5"/>
      <c r="EHX49" s="5"/>
      <c r="EHY49" s="5"/>
      <c r="EHZ49" s="5"/>
      <c r="EIA49" s="5"/>
      <c r="EIB49" s="5"/>
      <c r="EIC49" s="5"/>
      <c r="EID49" s="5"/>
      <c r="EIE49" s="5"/>
      <c r="EIF49" s="5"/>
      <c r="EIG49" s="5"/>
      <c r="EIH49" s="5"/>
      <c r="EII49" s="5"/>
      <c r="EIJ49" s="5"/>
      <c r="EIK49" s="5"/>
      <c r="EIL49" s="5"/>
      <c r="EIM49" s="5"/>
      <c r="EIN49" s="5"/>
      <c r="EIO49" s="5"/>
      <c r="EIP49" s="5"/>
      <c r="EIQ49" s="5"/>
      <c r="EIR49" s="5"/>
      <c r="EIS49" s="5"/>
      <c r="EIT49" s="5"/>
      <c r="EIU49" s="5"/>
      <c r="EIV49" s="5"/>
      <c r="EIW49" s="5"/>
      <c r="EIX49" s="5"/>
      <c r="EIY49" s="5"/>
      <c r="EIZ49" s="5"/>
      <c r="EJA49" s="5"/>
      <c r="EJB49" s="5"/>
      <c r="EJC49" s="5"/>
      <c r="EJD49" s="5"/>
      <c r="EJE49" s="5"/>
      <c r="EJF49" s="5"/>
      <c r="EJG49" s="5"/>
      <c r="EJH49" s="5"/>
      <c r="EJI49" s="5"/>
      <c r="EJJ49" s="5"/>
      <c r="EJK49" s="5"/>
      <c r="EJL49" s="5"/>
      <c r="EJM49" s="5"/>
      <c r="EJN49" s="5"/>
      <c r="EJO49" s="5"/>
      <c r="EJP49" s="5"/>
      <c r="EJQ49" s="5"/>
      <c r="EJR49" s="5"/>
      <c r="EJS49" s="5"/>
      <c r="EJT49" s="5"/>
      <c r="EJU49" s="5"/>
      <c r="EJV49" s="5"/>
      <c r="EJW49" s="5"/>
      <c r="EJX49" s="5"/>
      <c r="EJY49" s="5"/>
      <c r="EJZ49" s="5"/>
      <c r="EKA49" s="5"/>
      <c r="EKB49" s="5"/>
      <c r="EKC49" s="5"/>
      <c r="EKD49" s="5"/>
      <c r="EKE49" s="5"/>
      <c r="EKF49" s="5"/>
      <c r="EKG49" s="5"/>
      <c r="EKH49" s="5"/>
      <c r="EKI49" s="5"/>
      <c r="EKJ49" s="5"/>
      <c r="EKK49" s="5"/>
      <c r="EKL49" s="5"/>
      <c r="EKM49" s="5"/>
      <c r="EKN49" s="5"/>
      <c r="EKO49" s="5"/>
      <c r="EKP49" s="5"/>
      <c r="EKQ49" s="5"/>
      <c r="EKR49" s="5"/>
      <c r="EKS49" s="5"/>
      <c r="EKT49" s="5"/>
      <c r="EKU49" s="5"/>
      <c r="EKV49" s="5"/>
      <c r="EKW49" s="5"/>
      <c r="EKX49" s="5"/>
      <c r="EKY49" s="5"/>
      <c r="EKZ49" s="5"/>
      <c r="ELA49" s="5"/>
      <c r="ELB49" s="5"/>
      <c r="ELC49" s="5"/>
      <c r="ELD49" s="5"/>
      <c r="ELE49" s="5"/>
      <c r="ELF49" s="5"/>
      <c r="ELG49" s="5"/>
      <c r="ELH49" s="5"/>
      <c r="ELI49" s="5"/>
      <c r="ELJ49" s="5"/>
      <c r="ELK49" s="5"/>
      <c r="ELL49" s="5"/>
      <c r="ELM49" s="5"/>
      <c r="ELN49" s="5"/>
      <c r="ELO49" s="5"/>
      <c r="ELP49" s="5"/>
      <c r="ELQ49" s="5"/>
      <c r="ELR49" s="5"/>
      <c r="ELS49" s="5"/>
      <c r="ELT49" s="5"/>
      <c r="ELU49" s="5"/>
      <c r="ELV49" s="5"/>
      <c r="ELW49" s="5"/>
      <c r="ELX49" s="5"/>
      <c r="ELY49" s="5"/>
      <c r="ELZ49" s="5"/>
      <c r="EMA49" s="5"/>
      <c r="EMB49" s="5"/>
      <c r="EMC49" s="5"/>
      <c r="EMD49" s="5"/>
      <c r="EME49" s="5"/>
      <c r="EMF49" s="5"/>
      <c r="EMG49" s="5"/>
      <c r="EMH49" s="5"/>
      <c r="EMI49" s="5"/>
      <c r="EMJ49" s="5"/>
      <c r="EMK49" s="5"/>
      <c r="EML49" s="5"/>
      <c r="EMM49" s="5"/>
      <c r="EMN49" s="5"/>
      <c r="EMO49" s="5"/>
      <c r="EMP49" s="5"/>
      <c r="EMQ49" s="5"/>
      <c r="EMR49" s="5"/>
      <c r="EMS49" s="5"/>
      <c r="EMT49" s="5"/>
      <c r="EMU49" s="5"/>
      <c r="EMV49" s="5"/>
      <c r="EMW49" s="5"/>
      <c r="EMX49" s="5"/>
      <c r="EMY49" s="5"/>
      <c r="EMZ49" s="5"/>
      <c r="ENA49" s="5"/>
      <c r="ENB49" s="5"/>
      <c r="ENC49" s="5"/>
      <c r="END49" s="5"/>
      <c r="ENE49" s="5"/>
      <c r="ENF49" s="5"/>
      <c r="ENG49" s="5"/>
      <c r="ENH49" s="5"/>
      <c r="ENI49" s="5"/>
      <c r="ENJ49" s="5"/>
      <c r="ENK49" s="5"/>
      <c r="ENL49" s="5"/>
      <c r="ENM49" s="5"/>
      <c r="ENN49" s="5"/>
      <c r="ENO49" s="5"/>
      <c r="ENP49" s="5"/>
      <c r="ENQ49" s="5"/>
      <c r="ENR49" s="5"/>
      <c r="ENS49" s="5"/>
      <c r="ENT49" s="5"/>
      <c r="ENU49" s="5"/>
      <c r="ENV49" s="5"/>
      <c r="ENW49" s="5"/>
      <c r="ENX49" s="5"/>
      <c r="ENY49" s="5"/>
      <c r="ENZ49" s="5"/>
      <c r="EOA49" s="5"/>
      <c r="EOB49" s="5"/>
      <c r="EOC49" s="5"/>
      <c r="EOD49" s="5"/>
      <c r="EOE49" s="5"/>
      <c r="EOF49" s="5"/>
      <c r="EOG49" s="5"/>
      <c r="EOH49" s="5"/>
      <c r="EOI49" s="5"/>
      <c r="EOJ49" s="5"/>
      <c r="EOK49" s="5"/>
      <c r="EOL49" s="5"/>
      <c r="EOM49" s="5"/>
      <c r="EON49" s="5"/>
      <c r="EOO49" s="5"/>
      <c r="EOP49" s="5"/>
      <c r="EOQ49" s="5"/>
      <c r="EOR49" s="5"/>
      <c r="EOS49" s="5"/>
      <c r="EOT49" s="5"/>
      <c r="EOU49" s="5"/>
      <c r="EOV49" s="5"/>
      <c r="EOW49" s="5"/>
      <c r="EOX49" s="5"/>
      <c r="EOY49" s="5"/>
      <c r="EOZ49" s="5"/>
      <c r="EPA49" s="5"/>
      <c r="EPB49" s="5"/>
      <c r="EPC49" s="5"/>
      <c r="EPD49" s="5"/>
      <c r="EPE49" s="5"/>
      <c r="EPF49" s="5"/>
      <c r="EPG49" s="5"/>
      <c r="EPH49" s="5"/>
      <c r="EPI49" s="5"/>
      <c r="EPJ49" s="5"/>
      <c r="EPK49" s="5"/>
      <c r="EPL49" s="5"/>
      <c r="EPM49" s="5"/>
      <c r="EPN49" s="5"/>
      <c r="EPO49" s="5"/>
      <c r="EPP49" s="5"/>
      <c r="EPQ49" s="5"/>
      <c r="EPR49" s="5"/>
      <c r="EPS49" s="5"/>
      <c r="EPT49" s="5"/>
      <c r="EPU49" s="5"/>
      <c r="EPV49" s="5"/>
      <c r="EPW49" s="5"/>
      <c r="EPX49" s="5"/>
      <c r="EPY49" s="5"/>
      <c r="EPZ49" s="5"/>
      <c r="EQA49" s="5"/>
      <c r="EQB49" s="5"/>
      <c r="EQC49" s="5"/>
      <c r="EQD49" s="5"/>
      <c r="EQE49" s="5"/>
      <c r="EQF49" s="5"/>
      <c r="EQG49" s="5"/>
      <c r="EQH49" s="5"/>
      <c r="EQI49" s="5"/>
      <c r="EQJ49" s="5"/>
      <c r="EQK49" s="5"/>
      <c r="EQL49" s="5"/>
      <c r="EQM49" s="5"/>
      <c r="EQN49" s="5"/>
      <c r="EQO49" s="5"/>
      <c r="EQP49" s="5"/>
      <c r="EQQ49" s="5"/>
      <c r="EQR49" s="5"/>
      <c r="EQS49" s="5"/>
      <c r="EQT49" s="5"/>
      <c r="EQU49" s="5"/>
      <c r="EQV49" s="5"/>
      <c r="EQW49" s="5"/>
      <c r="EQX49" s="5"/>
      <c r="EQY49" s="5"/>
      <c r="EQZ49" s="5"/>
      <c r="ERA49" s="5"/>
      <c r="ERB49" s="5"/>
      <c r="ERC49" s="5"/>
      <c r="ERD49" s="5"/>
      <c r="ERE49" s="5"/>
      <c r="ERF49" s="5"/>
      <c r="ERG49" s="5"/>
      <c r="ERH49" s="5"/>
      <c r="ERI49" s="5"/>
      <c r="ERJ49" s="5"/>
      <c r="ERK49" s="5"/>
      <c r="ERL49" s="5"/>
      <c r="ERM49" s="5"/>
      <c r="ERN49" s="5"/>
      <c r="ERO49" s="5"/>
      <c r="ERP49" s="5"/>
      <c r="ERQ49" s="5"/>
      <c r="ERR49" s="5"/>
      <c r="ERS49" s="5"/>
      <c r="ERT49" s="5"/>
      <c r="ERU49" s="5"/>
      <c r="ERV49" s="5"/>
      <c r="ERW49" s="5"/>
      <c r="ERX49" s="5"/>
      <c r="ERY49" s="5"/>
      <c r="ERZ49" s="5"/>
      <c r="ESA49" s="5"/>
      <c r="ESB49" s="5"/>
      <c r="ESC49" s="5"/>
      <c r="ESD49" s="5"/>
      <c r="ESE49" s="5"/>
      <c r="ESF49" s="5"/>
      <c r="ESG49" s="5"/>
      <c r="ESH49" s="5"/>
      <c r="ESI49" s="5"/>
      <c r="ESJ49" s="5"/>
      <c r="ESK49" s="5"/>
      <c r="ESL49" s="5"/>
      <c r="ESM49" s="5"/>
      <c r="ESN49" s="5"/>
      <c r="ESO49" s="5"/>
      <c r="ESP49" s="5"/>
      <c r="ESQ49" s="5"/>
      <c r="ESR49" s="5"/>
      <c r="ESS49" s="5"/>
      <c r="EST49" s="5"/>
      <c r="ESU49" s="5"/>
      <c r="ESV49" s="5"/>
      <c r="ESW49" s="5"/>
      <c r="ESX49" s="5"/>
      <c r="ESY49" s="5"/>
      <c r="ESZ49" s="5"/>
      <c r="ETA49" s="5"/>
      <c r="ETB49" s="5"/>
      <c r="ETC49" s="5"/>
      <c r="ETD49" s="5"/>
      <c r="ETE49" s="5"/>
      <c r="ETF49" s="5"/>
      <c r="ETG49" s="5"/>
      <c r="ETH49" s="5"/>
      <c r="ETI49" s="5"/>
      <c r="ETJ49" s="5"/>
      <c r="ETK49" s="5"/>
      <c r="ETL49" s="5"/>
      <c r="ETM49" s="5"/>
      <c r="ETN49" s="5"/>
      <c r="ETO49" s="5"/>
      <c r="ETP49" s="5"/>
      <c r="ETQ49" s="5"/>
      <c r="ETR49" s="5"/>
      <c r="ETS49" s="5"/>
      <c r="ETT49" s="5"/>
      <c r="ETU49" s="5"/>
      <c r="ETV49" s="5"/>
      <c r="ETW49" s="5"/>
      <c r="ETX49" s="5"/>
      <c r="ETY49" s="5"/>
      <c r="ETZ49" s="5"/>
      <c r="EUA49" s="5"/>
      <c r="EUB49" s="5"/>
      <c r="EUC49" s="5"/>
      <c r="EUD49" s="5"/>
      <c r="EUE49" s="5"/>
      <c r="EUF49" s="5"/>
      <c r="EUG49" s="5"/>
      <c r="EUH49" s="5"/>
      <c r="EUI49" s="5"/>
      <c r="EUJ49" s="5"/>
      <c r="EUK49" s="5"/>
      <c r="EUL49" s="5"/>
      <c r="EUM49" s="5"/>
      <c r="EUN49" s="5"/>
      <c r="EUO49" s="5"/>
      <c r="EUP49" s="5"/>
      <c r="EUQ49" s="5"/>
      <c r="EUR49" s="5"/>
      <c r="EUS49" s="5"/>
      <c r="EUT49" s="5"/>
      <c r="EUU49" s="5"/>
      <c r="EUV49" s="5"/>
      <c r="EUW49" s="5"/>
      <c r="EUX49" s="5"/>
      <c r="EUY49" s="5"/>
      <c r="EUZ49" s="5"/>
      <c r="EVA49" s="5"/>
      <c r="EVB49" s="5"/>
      <c r="EVC49" s="5"/>
      <c r="EVD49" s="5"/>
      <c r="EVE49" s="5"/>
      <c r="EVF49" s="5"/>
      <c r="EVG49" s="5"/>
      <c r="EVH49" s="5"/>
      <c r="EVI49" s="5"/>
      <c r="EVJ49" s="5"/>
      <c r="EVK49" s="5"/>
      <c r="EVL49" s="5"/>
      <c r="EVM49" s="5"/>
      <c r="EVN49" s="5"/>
      <c r="EVO49" s="5"/>
      <c r="EVP49" s="5"/>
      <c r="EVQ49" s="5"/>
      <c r="EVR49" s="5"/>
      <c r="EVS49" s="5"/>
      <c r="EVT49" s="5"/>
      <c r="EVU49" s="5"/>
      <c r="EVV49" s="5"/>
      <c r="EVW49" s="5"/>
      <c r="EVX49" s="5"/>
      <c r="EVY49" s="5"/>
      <c r="EVZ49" s="5"/>
      <c r="EWA49" s="5"/>
      <c r="EWB49" s="5"/>
      <c r="EWC49" s="5"/>
      <c r="EWD49" s="5"/>
      <c r="EWE49" s="5"/>
      <c r="EWF49" s="5"/>
      <c r="EWG49" s="5"/>
      <c r="EWH49" s="5"/>
      <c r="EWI49" s="5"/>
      <c r="EWJ49" s="5"/>
      <c r="EWK49" s="5"/>
      <c r="EWL49" s="5"/>
      <c r="EWM49" s="5"/>
      <c r="EWN49" s="5"/>
      <c r="EWO49" s="5"/>
      <c r="EWP49" s="5"/>
      <c r="EWQ49" s="5"/>
      <c r="EWR49" s="5"/>
      <c r="EWS49" s="5"/>
      <c r="EWT49" s="5"/>
      <c r="EWU49" s="5"/>
      <c r="EWV49" s="5"/>
      <c r="EWW49" s="5"/>
      <c r="EWX49" s="5"/>
      <c r="EWY49" s="5"/>
      <c r="EWZ49" s="5"/>
      <c r="EXA49" s="5"/>
      <c r="EXB49" s="5"/>
      <c r="EXC49" s="5"/>
      <c r="EXD49" s="5"/>
      <c r="EXE49" s="5"/>
      <c r="EXF49" s="5"/>
      <c r="EXG49" s="5"/>
      <c r="EXH49" s="5"/>
      <c r="EXI49" s="5"/>
      <c r="EXJ49" s="5"/>
      <c r="EXK49" s="5"/>
      <c r="EXL49" s="5"/>
      <c r="EXM49" s="5"/>
      <c r="EXN49" s="5"/>
      <c r="EXO49" s="5"/>
      <c r="EXP49" s="5"/>
      <c r="EXQ49" s="5"/>
      <c r="EXR49" s="5"/>
      <c r="EXS49" s="5"/>
      <c r="EXT49" s="5"/>
      <c r="EXU49" s="5"/>
      <c r="EXV49" s="5"/>
      <c r="EXW49" s="5"/>
      <c r="EXX49" s="5"/>
      <c r="EXY49" s="5"/>
      <c r="EXZ49" s="5"/>
      <c r="EYA49" s="5"/>
      <c r="EYB49" s="5"/>
      <c r="EYC49" s="5"/>
      <c r="EYD49" s="5"/>
      <c r="EYE49" s="5"/>
      <c r="EYF49" s="5"/>
      <c r="EYG49" s="5"/>
      <c r="EYH49" s="5"/>
      <c r="EYI49" s="5"/>
      <c r="EYJ49" s="5"/>
      <c r="EYK49" s="5"/>
      <c r="EYL49" s="5"/>
      <c r="EYM49" s="5"/>
      <c r="EYN49" s="5"/>
      <c r="EYO49" s="5"/>
      <c r="EYP49" s="5"/>
      <c r="EYQ49" s="5"/>
      <c r="EYR49" s="5"/>
      <c r="EYS49" s="5"/>
      <c r="EYT49" s="5"/>
      <c r="EYU49" s="5"/>
      <c r="EYV49" s="5"/>
      <c r="EYW49" s="5"/>
      <c r="EYX49" s="5"/>
      <c r="EYY49" s="5"/>
      <c r="EYZ49" s="5"/>
      <c r="EZA49" s="5"/>
      <c r="EZB49" s="5"/>
      <c r="EZC49" s="5"/>
      <c r="EZD49" s="5"/>
      <c r="EZE49" s="5"/>
      <c r="EZF49" s="5"/>
      <c r="EZG49" s="5"/>
      <c r="EZH49" s="5"/>
      <c r="EZI49" s="5"/>
      <c r="EZJ49" s="5"/>
      <c r="EZK49" s="5"/>
      <c r="EZL49" s="5"/>
      <c r="EZM49" s="5"/>
      <c r="EZN49" s="5"/>
      <c r="EZO49" s="5"/>
      <c r="EZP49" s="5"/>
      <c r="EZQ49" s="5"/>
      <c r="EZR49" s="5"/>
      <c r="EZS49" s="5"/>
      <c r="EZT49" s="5"/>
      <c r="EZU49" s="5"/>
      <c r="EZV49" s="5"/>
      <c r="EZW49" s="5"/>
      <c r="EZX49" s="5"/>
      <c r="EZY49" s="5"/>
      <c r="EZZ49" s="5"/>
      <c r="FAA49" s="5"/>
      <c r="FAB49" s="5"/>
      <c r="FAC49" s="5"/>
      <c r="FAD49" s="5"/>
      <c r="FAE49" s="5"/>
      <c r="FAF49" s="5"/>
      <c r="FAG49" s="5"/>
      <c r="FAH49" s="5"/>
      <c r="FAI49" s="5"/>
      <c r="FAJ49" s="5"/>
      <c r="FAK49" s="5"/>
      <c r="FAL49" s="5"/>
      <c r="FAM49" s="5"/>
      <c r="FAN49" s="5"/>
      <c r="FAO49" s="5"/>
      <c r="FAP49" s="5"/>
      <c r="FAQ49" s="5"/>
      <c r="FAR49" s="5"/>
      <c r="FAS49" s="5"/>
      <c r="FAT49" s="5"/>
      <c r="FAU49" s="5"/>
      <c r="FAV49" s="5"/>
      <c r="FAW49" s="5"/>
      <c r="FAX49" s="5"/>
      <c r="FAY49" s="5"/>
      <c r="FAZ49" s="5"/>
      <c r="FBA49" s="5"/>
      <c r="FBB49" s="5"/>
      <c r="FBC49" s="5"/>
      <c r="FBD49" s="5"/>
      <c r="FBE49" s="5"/>
      <c r="FBF49" s="5"/>
      <c r="FBG49" s="5"/>
      <c r="FBH49" s="5"/>
      <c r="FBI49" s="5"/>
      <c r="FBJ49" s="5"/>
      <c r="FBK49" s="5"/>
      <c r="FBL49" s="5"/>
      <c r="FBM49" s="5"/>
      <c r="FBN49" s="5"/>
      <c r="FBO49" s="5"/>
      <c r="FBP49" s="5"/>
      <c r="FBQ49" s="5"/>
      <c r="FBR49" s="5"/>
      <c r="FBS49" s="5"/>
      <c r="FBT49" s="5"/>
      <c r="FBU49" s="5"/>
      <c r="FBV49" s="5"/>
      <c r="FBW49" s="5"/>
      <c r="FBX49" s="5"/>
      <c r="FBY49" s="5"/>
      <c r="FBZ49" s="5"/>
      <c r="FCA49" s="5"/>
      <c r="FCB49" s="5"/>
      <c r="FCC49" s="5"/>
      <c r="FCD49" s="5"/>
      <c r="FCE49" s="5"/>
      <c r="FCF49" s="5"/>
      <c r="FCG49" s="5"/>
      <c r="FCH49" s="5"/>
      <c r="FCI49" s="5"/>
      <c r="FCJ49" s="5"/>
      <c r="FCK49" s="5"/>
      <c r="FCL49" s="5"/>
      <c r="FCM49" s="5"/>
      <c r="FCN49" s="5"/>
      <c r="FCO49" s="5"/>
      <c r="FCP49" s="5"/>
      <c r="FCQ49" s="5"/>
      <c r="FCR49" s="5"/>
      <c r="FCS49" s="5"/>
      <c r="FCT49" s="5"/>
      <c r="FCU49" s="5"/>
      <c r="FCV49" s="5"/>
      <c r="FCW49" s="5"/>
      <c r="FCX49" s="5"/>
      <c r="FCY49" s="5"/>
      <c r="FCZ49" s="5"/>
      <c r="FDA49" s="5"/>
      <c r="FDB49" s="5"/>
      <c r="FDC49" s="5"/>
      <c r="FDD49" s="5"/>
      <c r="FDE49" s="5"/>
      <c r="FDF49" s="5"/>
      <c r="FDG49" s="5"/>
      <c r="FDH49" s="5"/>
      <c r="FDI49" s="5"/>
      <c r="FDJ49" s="5"/>
      <c r="FDK49" s="5"/>
      <c r="FDL49" s="5"/>
      <c r="FDM49" s="5"/>
      <c r="FDN49" s="5"/>
      <c r="FDO49" s="5"/>
      <c r="FDP49" s="5"/>
      <c r="FDQ49" s="5"/>
      <c r="FDR49" s="5"/>
      <c r="FDS49" s="5"/>
      <c r="FDT49" s="5"/>
      <c r="FDU49" s="5"/>
      <c r="FDV49" s="5"/>
      <c r="FDW49" s="5"/>
      <c r="FDX49" s="5"/>
      <c r="FDY49" s="5"/>
      <c r="FDZ49" s="5"/>
      <c r="FEA49" s="5"/>
      <c r="FEB49" s="5"/>
      <c r="FEC49" s="5"/>
      <c r="FED49" s="5"/>
      <c r="FEE49" s="5"/>
      <c r="FEF49" s="5"/>
      <c r="FEG49" s="5"/>
      <c r="FEH49" s="5"/>
      <c r="FEI49" s="5"/>
      <c r="FEJ49" s="5"/>
      <c r="FEK49" s="5"/>
      <c r="FEL49" s="5"/>
      <c r="FEM49" s="5"/>
      <c r="FEN49" s="5"/>
      <c r="FEO49" s="5"/>
      <c r="FEP49" s="5"/>
      <c r="FEQ49" s="5"/>
      <c r="FER49" s="5"/>
      <c r="FES49" s="5"/>
      <c r="FET49" s="5"/>
      <c r="FEU49" s="5"/>
      <c r="FEV49" s="5"/>
      <c r="FEW49" s="5"/>
      <c r="FEX49" s="5"/>
      <c r="FEY49" s="5"/>
      <c r="FEZ49" s="5"/>
      <c r="FFA49" s="5"/>
      <c r="FFB49" s="5"/>
      <c r="FFC49" s="5"/>
      <c r="FFD49" s="5"/>
      <c r="FFE49" s="5"/>
      <c r="FFF49" s="5"/>
      <c r="FFG49" s="5"/>
      <c r="FFH49" s="5"/>
      <c r="FFI49" s="5"/>
      <c r="FFJ49" s="5"/>
      <c r="FFK49" s="5"/>
      <c r="FFL49" s="5"/>
      <c r="FFM49" s="5"/>
      <c r="FFN49" s="5"/>
      <c r="FFO49" s="5"/>
      <c r="FFP49" s="5"/>
      <c r="FFQ49" s="5"/>
      <c r="FFR49" s="5"/>
      <c r="FFS49" s="5"/>
      <c r="FFT49" s="5"/>
      <c r="FFU49" s="5"/>
      <c r="FFV49" s="5"/>
      <c r="FFW49" s="5"/>
      <c r="FFX49" s="5"/>
      <c r="FFY49" s="5"/>
      <c r="FFZ49" s="5"/>
      <c r="FGA49" s="5"/>
      <c r="FGB49" s="5"/>
      <c r="FGC49" s="5"/>
      <c r="FGD49" s="5"/>
      <c r="FGE49" s="5"/>
      <c r="FGF49" s="5"/>
      <c r="FGG49" s="5"/>
      <c r="FGH49" s="5"/>
      <c r="FGI49" s="5"/>
      <c r="FGJ49" s="5"/>
      <c r="FGK49" s="5"/>
      <c r="FGL49" s="5"/>
      <c r="FGM49" s="5"/>
      <c r="FGN49" s="5"/>
      <c r="FGO49" s="5"/>
      <c r="FGP49" s="5"/>
      <c r="FGQ49" s="5"/>
      <c r="FGR49" s="5"/>
      <c r="FGS49" s="5"/>
      <c r="FGT49" s="5"/>
      <c r="FGU49" s="5"/>
      <c r="FGV49" s="5"/>
      <c r="FGW49" s="5"/>
      <c r="FGX49" s="5"/>
      <c r="FGY49" s="5"/>
      <c r="FGZ49" s="5"/>
      <c r="FHA49" s="5"/>
      <c r="FHB49" s="5"/>
      <c r="FHC49" s="5"/>
      <c r="FHD49" s="5"/>
      <c r="FHE49" s="5"/>
      <c r="FHF49" s="5"/>
      <c r="FHG49" s="5"/>
      <c r="FHH49" s="5"/>
      <c r="FHI49" s="5"/>
      <c r="FHJ49" s="5"/>
      <c r="FHK49" s="5"/>
      <c r="FHL49" s="5"/>
      <c r="FHM49" s="5"/>
      <c r="FHN49" s="5"/>
      <c r="FHO49" s="5"/>
      <c r="FHP49" s="5"/>
      <c r="FHQ49" s="5"/>
      <c r="FHR49" s="5"/>
      <c r="FHS49" s="5"/>
      <c r="FHT49" s="5"/>
      <c r="FHU49" s="5"/>
      <c r="FHV49" s="5"/>
      <c r="FHW49" s="5"/>
      <c r="FHX49" s="5"/>
      <c r="FHY49" s="5"/>
      <c r="FHZ49" s="5"/>
      <c r="FIA49" s="5"/>
      <c r="FIB49" s="5"/>
      <c r="FIC49" s="5"/>
      <c r="FID49" s="5"/>
      <c r="FIE49" s="5"/>
      <c r="FIF49" s="5"/>
      <c r="FIG49" s="5"/>
      <c r="FIH49" s="5"/>
      <c r="FII49" s="5"/>
      <c r="FIJ49" s="5"/>
      <c r="FIK49" s="5"/>
      <c r="FIL49" s="5"/>
      <c r="FIM49" s="5"/>
      <c r="FIN49" s="5"/>
      <c r="FIO49" s="5"/>
      <c r="FIP49" s="5"/>
      <c r="FIQ49" s="5"/>
      <c r="FIR49" s="5"/>
      <c r="FIS49" s="5"/>
      <c r="FIT49" s="5"/>
      <c r="FIU49" s="5"/>
      <c r="FIV49" s="5"/>
      <c r="FIW49" s="5"/>
      <c r="FIX49" s="5"/>
      <c r="FIY49" s="5"/>
      <c r="FIZ49" s="5"/>
      <c r="FJA49" s="5"/>
      <c r="FJB49" s="5"/>
      <c r="FJC49" s="5"/>
      <c r="FJD49" s="5"/>
      <c r="FJE49" s="5"/>
      <c r="FJF49" s="5"/>
      <c r="FJG49" s="5"/>
      <c r="FJH49" s="5"/>
      <c r="FJI49" s="5"/>
      <c r="FJJ49" s="5"/>
      <c r="FJK49" s="5"/>
      <c r="FJL49" s="5"/>
      <c r="FJM49" s="5"/>
      <c r="FJN49" s="5"/>
      <c r="FJO49" s="5"/>
      <c r="FJP49" s="5"/>
      <c r="FJQ49" s="5"/>
      <c r="FJR49" s="5"/>
      <c r="FJS49" s="5"/>
      <c r="FJT49" s="5"/>
      <c r="FJU49" s="5"/>
      <c r="FJV49" s="5"/>
      <c r="FJW49" s="5"/>
      <c r="FJX49" s="5"/>
      <c r="FJY49" s="5"/>
      <c r="FJZ49" s="5"/>
      <c r="FKA49" s="5"/>
      <c r="FKB49" s="5"/>
      <c r="FKC49" s="5"/>
      <c r="FKD49" s="5"/>
      <c r="FKE49" s="5"/>
      <c r="FKF49" s="5"/>
      <c r="FKG49" s="5"/>
      <c r="FKH49" s="5"/>
      <c r="FKI49" s="5"/>
      <c r="FKJ49" s="5"/>
      <c r="FKK49" s="5"/>
      <c r="FKL49" s="5"/>
      <c r="FKM49" s="5"/>
      <c r="FKN49" s="5"/>
      <c r="FKO49" s="5"/>
      <c r="FKP49" s="5"/>
      <c r="FKQ49" s="5"/>
      <c r="FKR49" s="5"/>
      <c r="FKS49" s="5"/>
      <c r="FKT49" s="5"/>
      <c r="FKU49" s="5"/>
      <c r="FKV49" s="5"/>
      <c r="FKW49" s="5"/>
      <c r="FKX49" s="5"/>
      <c r="FKY49" s="5"/>
      <c r="FKZ49" s="5"/>
      <c r="FLA49" s="5"/>
      <c r="FLB49" s="5"/>
      <c r="FLC49" s="5"/>
      <c r="FLD49" s="5"/>
      <c r="FLE49" s="5"/>
      <c r="FLF49" s="5"/>
      <c r="FLG49" s="5"/>
      <c r="FLH49" s="5"/>
      <c r="FLI49" s="5"/>
      <c r="FLJ49" s="5"/>
      <c r="FLK49" s="5"/>
      <c r="FLL49" s="5"/>
      <c r="FLM49" s="5"/>
      <c r="FLN49" s="5"/>
      <c r="FLO49" s="5"/>
      <c r="FLP49" s="5"/>
      <c r="FLQ49" s="5"/>
      <c r="FLR49" s="5"/>
      <c r="FLS49" s="5"/>
      <c r="FLT49" s="5"/>
      <c r="FLU49" s="5"/>
      <c r="FLV49" s="5"/>
      <c r="FLW49" s="5"/>
      <c r="FLX49" s="5"/>
      <c r="FLY49" s="5"/>
      <c r="FLZ49" s="5"/>
      <c r="FMA49" s="5"/>
      <c r="FMB49" s="5"/>
      <c r="FMC49" s="5"/>
      <c r="FMD49" s="5"/>
      <c r="FME49" s="5"/>
      <c r="FMF49" s="5"/>
      <c r="FMG49" s="5"/>
      <c r="FMH49" s="5"/>
      <c r="FMI49" s="5"/>
      <c r="FMJ49" s="5"/>
      <c r="FMK49" s="5"/>
      <c r="FML49" s="5"/>
      <c r="FMM49" s="5"/>
      <c r="FMN49" s="5"/>
      <c r="FMO49" s="5"/>
      <c r="FMP49" s="5"/>
      <c r="FMQ49" s="5"/>
      <c r="FMR49" s="5"/>
      <c r="FMS49" s="5"/>
      <c r="FMT49" s="5"/>
      <c r="FMU49" s="5"/>
      <c r="FMV49" s="5"/>
      <c r="FMW49" s="5"/>
      <c r="FMX49" s="5"/>
      <c r="FMY49" s="5"/>
      <c r="FMZ49" s="5"/>
      <c r="FNA49" s="5"/>
      <c r="FNB49" s="5"/>
      <c r="FNC49" s="5"/>
      <c r="FND49" s="5"/>
      <c r="FNE49" s="5"/>
      <c r="FNF49" s="5"/>
      <c r="FNG49" s="5"/>
      <c r="FNH49" s="5"/>
      <c r="FNI49" s="5"/>
      <c r="FNJ49" s="5"/>
      <c r="FNK49" s="5"/>
      <c r="FNL49" s="5"/>
      <c r="FNM49" s="5"/>
      <c r="FNN49" s="5"/>
      <c r="FNO49" s="5"/>
      <c r="FNP49" s="5"/>
      <c r="FNQ49" s="5"/>
      <c r="FNR49" s="5"/>
      <c r="FNS49" s="5"/>
      <c r="FNT49" s="5"/>
      <c r="FNU49" s="5"/>
      <c r="FNV49" s="5"/>
      <c r="FNW49" s="5"/>
      <c r="FNX49" s="5"/>
      <c r="FNY49" s="5"/>
      <c r="FNZ49" s="5"/>
      <c r="FOA49" s="5"/>
      <c r="FOB49" s="5"/>
      <c r="FOC49" s="5"/>
      <c r="FOD49" s="5"/>
      <c r="FOE49" s="5"/>
      <c r="FOF49" s="5"/>
      <c r="FOG49" s="5"/>
      <c r="FOH49" s="5"/>
      <c r="FOI49" s="5"/>
      <c r="FOJ49" s="5"/>
      <c r="FOK49" s="5"/>
      <c r="FOL49" s="5"/>
      <c r="FOM49" s="5"/>
      <c r="FON49" s="5"/>
      <c r="FOO49" s="5"/>
      <c r="FOP49" s="5"/>
      <c r="FOQ49" s="5"/>
      <c r="FOR49" s="5"/>
      <c r="FOS49" s="5"/>
      <c r="FOT49" s="5"/>
      <c r="FOU49" s="5"/>
      <c r="FOV49" s="5"/>
      <c r="FOW49" s="5"/>
      <c r="FOX49" s="5"/>
      <c r="FOY49" s="5"/>
      <c r="FOZ49" s="5"/>
      <c r="FPA49" s="5"/>
      <c r="FPB49" s="5"/>
      <c r="FPC49" s="5"/>
      <c r="FPD49" s="5"/>
      <c r="FPE49" s="5"/>
      <c r="FPF49" s="5"/>
      <c r="FPG49" s="5"/>
      <c r="FPH49" s="5"/>
      <c r="FPI49" s="5"/>
      <c r="FPJ49" s="5"/>
      <c r="FPK49" s="5"/>
      <c r="FPL49" s="5"/>
      <c r="FPM49" s="5"/>
      <c r="FPN49" s="5"/>
      <c r="FPO49" s="5"/>
      <c r="FPP49" s="5"/>
      <c r="FPQ49" s="5"/>
      <c r="FPR49" s="5"/>
      <c r="FPS49" s="5"/>
      <c r="FPT49" s="5"/>
      <c r="FPU49" s="5"/>
      <c r="FPV49" s="5"/>
      <c r="FPW49" s="5"/>
      <c r="FPX49" s="5"/>
      <c r="FPY49" s="5"/>
      <c r="FPZ49" s="5"/>
      <c r="FQA49" s="5"/>
      <c r="FQB49" s="5"/>
      <c r="FQC49" s="5"/>
      <c r="FQD49" s="5"/>
      <c r="FQE49" s="5"/>
      <c r="FQF49" s="5"/>
      <c r="FQG49" s="5"/>
      <c r="FQH49" s="5"/>
      <c r="FQI49" s="5"/>
      <c r="FQJ49" s="5"/>
      <c r="FQK49" s="5"/>
      <c r="FQL49" s="5"/>
      <c r="FQM49" s="5"/>
      <c r="FQN49" s="5"/>
      <c r="FQO49" s="5"/>
      <c r="FQP49" s="5"/>
      <c r="FQQ49" s="5"/>
      <c r="FQR49" s="5"/>
      <c r="FQS49" s="5"/>
      <c r="FQT49" s="5"/>
      <c r="FQU49" s="5"/>
      <c r="FQV49" s="5"/>
      <c r="FQW49" s="5"/>
      <c r="FQX49" s="5"/>
      <c r="FQY49" s="5"/>
      <c r="FQZ49" s="5"/>
      <c r="FRA49" s="5"/>
      <c r="FRB49" s="5"/>
      <c r="FRC49" s="5"/>
      <c r="FRD49" s="5"/>
      <c r="FRE49" s="5"/>
      <c r="FRF49" s="5"/>
      <c r="FRG49" s="5"/>
      <c r="FRH49" s="5"/>
      <c r="FRI49" s="5"/>
      <c r="FRJ49" s="5"/>
      <c r="FRK49" s="5"/>
      <c r="FRL49" s="5"/>
      <c r="FRM49" s="5"/>
      <c r="FRN49" s="5"/>
      <c r="FRO49" s="5"/>
      <c r="FRP49" s="5"/>
      <c r="FRQ49" s="5"/>
      <c r="FRR49" s="5"/>
      <c r="FRS49" s="5"/>
      <c r="FRT49" s="5"/>
      <c r="FRU49" s="5"/>
      <c r="FRV49" s="5"/>
      <c r="FRW49" s="5"/>
      <c r="FRX49" s="5"/>
      <c r="FRY49" s="5"/>
      <c r="FRZ49" s="5"/>
      <c r="FSA49" s="5"/>
      <c r="FSB49" s="5"/>
      <c r="FSC49" s="5"/>
      <c r="FSD49" s="5"/>
      <c r="FSE49" s="5"/>
      <c r="FSF49" s="5"/>
      <c r="FSG49" s="5"/>
      <c r="FSH49" s="5"/>
      <c r="FSI49" s="5"/>
      <c r="FSJ49" s="5"/>
      <c r="FSK49" s="5"/>
      <c r="FSL49" s="5"/>
      <c r="FSM49" s="5"/>
      <c r="FSN49" s="5"/>
      <c r="FSO49" s="5"/>
      <c r="FSP49" s="5"/>
      <c r="FSQ49" s="5"/>
      <c r="FSR49" s="5"/>
      <c r="FSS49" s="5"/>
      <c r="FST49" s="5"/>
      <c r="FSU49" s="5"/>
      <c r="FSV49" s="5"/>
      <c r="FSW49" s="5"/>
      <c r="FSX49" s="5"/>
      <c r="FSY49" s="5"/>
      <c r="FSZ49" s="5"/>
      <c r="FTA49" s="5"/>
      <c r="FTB49" s="5"/>
      <c r="FTC49" s="5"/>
      <c r="FTD49" s="5"/>
      <c r="FTE49" s="5"/>
      <c r="FTF49" s="5"/>
      <c r="FTG49" s="5"/>
      <c r="FTH49" s="5"/>
      <c r="FTI49" s="5"/>
      <c r="FTJ49" s="5"/>
      <c r="FTK49" s="5"/>
      <c r="FTL49" s="5"/>
      <c r="FTM49" s="5"/>
      <c r="FTN49" s="5"/>
      <c r="FTO49" s="5"/>
      <c r="FTP49" s="5"/>
      <c r="FTQ49" s="5"/>
      <c r="FTR49" s="5"/>
      <c r="FTS49" s="5"/>
      <c r="FTT49" s="5"/>
      <c r="FTU49" s="5"/>
      <c r="FTV49" s="5"/>
      <c r="FTW49" s="5"/>
      <c r="FTX49" s="5"/>
      <c r="FTY49" s="5"/>
      <c r="FTZ49" s="5"/>
      <c r="FUA49" s="5"/>
      <c r="FUB49" s="5"/>
      <c r="FUC49" s="5"/>
      <c r="FUD49" s="5"/>
      <c r="FUE49" s="5"/>
      <c r="FUF49" s="5"/>
      <c r="FUG49" s="5"/>
      <c r="FUH49" s="5"/>
      <c r="FUI49" s="5"/>
      <c r="FUJ49" s="5"/>
      <c r="FUK49" s="5"/>
      <c r="FUL49" s="5"/>
      <c r="FUM49" s="5"/>
      <c r="FUN49" s="5"/>
      <c r="FUO49" s="5"/>
      <c r="FUP49" s="5"/>
      <c r="FUQ49" s="5"/>
      <c r="FUR49" s="5"/>
      <c r="FUS49" s="5"/>
      <c r="FUT49" s="5"/>
      <c r="FUU49" s="5"/>
      <c r="FUV49" s="5"/>
      <c r="FUW49" s="5"/>
      <c r="FUX49" s="5"/>
      <c r="FUY49" s="5"/>
      <c r="FUZ49" s="5"/>
      <c r="FVA49" s="5"/>
      <c r="FVB49" s="5"/>
      <c r="FVC49" s="5"/>
      <c r="FVD49" s="5"/>
      <c r="FVE49" s="5"/>
      <c r="FVF49" s="5"/>
      <c r="FVG49" s="5"/>
      <c r="FVH49" s="5"/>
      <c r="FVI49" s="5"/>
      <c r="FVJ49" s="5"/>
      <c r="FVK49" s="5"/>
      <c r="FVL49" s="5"/>
      <c r="FVM49" s="5"/>
      <c r="FVN49" s="5"/>
      <c r="FVO49" s="5"/>
      <c r="FVP49" s="5"/>
      <c r="FVQ49" s="5"/>
      <c r="FVR49" s="5"/>
      <c r="FVS49" s="5"/>
      <c r="FVT49" s="5"/>
      <c r="FVU49" s="5"/>
      <c r="FVV49" s="5"/>
      <c r="FVW49" s="5"/>
      <c r="FVX49" s="5"/>
      <c r="FVY49" s="5"/>
      <c r="FVZ49" s="5"/>
      <c r="FWA49" s="5"/>
      <c r="FWB49" s="5"/>
      <c r="FWC49" s="5"/>
      <c r="FWD49" s="5"/>
      <c r="FWE49" s="5"/>
      <c r="FWF49" s="5"/>
      <c r="FWG49" s="5"/>
      <c r="FWH49" s="5"/>
      <c r="FWI49" s="5"/>
      <c r="FWJ49" s="5"/>
      <c r="FWK49" s="5"/>
      <c r="FWL49" s="5"/>
      <c r="FWM49" s="5"/>
      <c r="FWN49" s="5"/>
      <c r="FWO49" s="5"/>
      <c r="FWP49" s="5"/>
      <c r="FWQ49" s="5"/>
      <c r="FWR49" s="5"/>
      <c r="FWS49" s="5"/>
      <c r="FWT49" s="5"/>
      <c r="FWU49" s="5"/>
      <c r="FWV49" s="5"/>
      <c r="FWW49" s="5"/>
      <c r="FWX49" s="5"/>
      <c r="FWY49" s="5"/>
      <c r="FWZ49" s="5"/>
      <c r="FXA49" s="5"/>
      <c r="FXB49" s="5"/>
      <c r="FXC49" s="5"/>
      <c r="FXD49" s="5"/>
      <c r="FXE49" s="5"/>
      <c r="FXF49" s="5"/>
      <c r="FXG49" s="5"/>
      <c r="FXH49" s="5"/>
      <c r="FXI49" s="5"/>
      <c r="FXJ49" s="5"/>
      <c r="FXK49" s="5"/>
      <c r="FXL49" s="5"/>
      <c r="FXM49" s="5"/>
      <c r="FXN49" s="5"/>
      <c r="FXO49" s="5"/>
      <c r="FXP49" s="5"/>
      <c r="FXQ49" s="5"/>
      <c r="FXR49" s="5"/>
      <c r="FXS49" s="5"/>
      <c r="FXT49" s="5"/>
      <c r="FXU49" s="5"/>
      <c r="FXV49" s="5"/>
      <c r="FXW49" s="5"/>
      <c r="FXX49" s="5"/>
      <c r="FXY49" s="5"/>
      <c r="FXZ49" s="5"/>
      <c r="FYA49" s="5"/>
      <c r="FYB49" s="5"/>
      <c r="FYC49" s="5"/>
      <c r="FYD49" s="5"/>
      <c r="FYE49" s="5"/>
      <c r="FYF49" s="5"/>
      <c r="FYG49" s="5"/>
      <c r="FYH49" s="5"/>
      <c r="FYI49" s="5"/>
      <c r="FYJ49" s="5"/>
      <c r="FYK49" s="5"/>
      <c r="FYL49" s="5"/>
      <c r="FYM49" s="5"/>
      <c r="FYN49" s="5"/>
      <c r="FYO49" s="5"/>
      <c r="FYP49" s="5"/>
      <c r="FYQ49" s="5"/>
      <c r="FYR49" s="5"/>
      <c r="FYS49" s="5"/>
      <c r="FYT49" s="5"/>
      <c r="FYU49" s="5"/>
      <c r="FYV49" s="5"/>
      <c r="FYW49" s="5"/>
      <c r="FYX49" s="5"/>
      <c r="FYY49" s="5"/>
      <c r="FYZ49" s="5"/>
      <c r="FZA49" s="5"/>
      <c r="FZB49" s="5"/>
      <c r="FZC49" s="5"/>
      <c r="FZD49" s="5"/>
      <c r="FZE49" s="5"/>
      <c r="FZF49" s="5"/>
      <c r="FZG49" s="5"/>
      <c r="FZH49" s="5"/>
      <c r="FZI49" s="5"/>
      <c r="FZJ49" s="5"/>
      <c r="FZK49" s="5"/>
      <c r="FZL49" s="5"/>
      <c r="FZM49" s="5"/>
      <c r="FZN49" s="5"/>
      <c r="FZO49" s="5"/>
      <c r="FZP49" s="5"/>
      <c r="FZQ49" s="5"/>
      <c r="FZR49" s="5"/>
      <c r="FZS49" s="5"/>
      <c r="FZT49" s="5"/>
      <c r="FZU49" s="5"/>
      <c r="FZV49" s="5"/>
      <c r="FZW49" s="5"/>
      <c r="FZX49" s="5"/>
      <c r="FZY49" s="5"/>
      <c r="FZZ49" s="5"/>
      <c r="GAA49" s="5"/>
      <c r="GAB49" s="5"/>
      <c r="GAC49" s="5"/>
      <c r="GAD49" s="5"/>
      <c r="GAE49" s="5"/>
      <c r="GAF49" s="5"/>
      <c r="GAG49" s="5"/>
      <c r="GAH49" s="5"/>
      <c r="GAI49" s="5"/>
      <c r="GAJ49" s="5"/>
      <c r="GAK49" s="5"/>
      <c r="GAL49" s="5"/>
      <c r="GAM49" s="5"/>
      <c r="GAN49" s="5"/>
      <c r="GAO49" s="5"/>
      <c r="GAP49" s="5"/>
      <c r="GAQ49" s="5"/>
      <c r="GAR49" s="5"/>
      <c r="GAS49" s="5"/>
      <c r="GAT49" s="5"/>
      <c r="GAU49" s="5"/>
      <c r="GAV49" s="5"/>
      <c r="GAW49" s="5"/>
      <c r="GAX49" s="5"/>
      <c r="GAY49" s="5"/>
      <c r="GAZ49" s="5"/>
      <c r="GBA49" s="5"/>
      <c r="GBB49" s="5"/>
      <c r="GBC49" s="5"/>
      <c r="GBD49" s="5"/>
      <c r="GBE49" s="5"/>
      <c r="GBF49" s="5"/>
      <c r="GBG49" s="5"/>
      <c r="GBH49" s="5"/>
      <c r="GBI49" s="5"/>
      <c r="GBJ49" s="5"/>
      <c r="GBK49" s="5"/>
      <c r="GBL49" s="5"/>
      <c r="GBM49" s="5"/>
      <c r="GBN49" s="5"/>
      <c r="GBO49" s="5"/>
      <c r="GBP49" s="5"/>
      <c r="GBQ49" s="5"/>
      <c r="GBR49" s="5"/>
      <c r="GBS49" s="5"/>
      <c r="GBT49" s="5"/>
      <c r="GBU49" s="5"/>
      <c r="GBV49" s="5"/>
      <c r="GBW49" s="5"/>
      <c r="GBX49" s="5"/>
      <c r="GBY49" s="5"/>
      <c r="GBZ49" s="5"/>
      <c r="GCA49" s="5"/>
      <c r="GCB49" s="5"/>
      <c r="GCC49" s="5"/>
      <c r="GCD49" s="5"/>
      <c r="GCE49" s="5"/>
      <c r="GCF49" s="5"/>
      <c r="GCG49" s="5"/>
      <c r="GCH49" s="5"/>
      <c r="GCI49" s="5"/>
      <c r="GCJ49" s="5"/>
      <c r="GCK49" s="5"/>
      <c r="GCL49" s="5"/>
      <c r="GCM49" s="5"/>
      <c r="GCN49" s="5"/>
      <c r="GCO49" s="5"/>
      <c r="GCP49" s="5"/>
      <c r="GCQ49" s="5"/>
      <c r="GCR49" s="5"/>
      <c r="GCS49" s="5"/>
      <c r="GCT49" s="5"/>
      <c r="GCU49" s="5"/>
      <c r="GCV49" s="5"/>
      <c r="GCW49" s="5"/>
      <c r="GCX49" s="5"/>
      <c r="GCY49" s="5"/>
      <c r="GCZ49" s="5"/>
      <c r="GDA49" s="5"/>
      <c r="GDB49" s="5"/>
      <c r="GDC49" s="5"/>
      <c r="GDD49" s="5"/>
      <c r="GDE49" s="5"/>
      <c r="GDF49" s="5"/>
      <c r="GDG49" s="5"/>
      <c r="GDH49" s="5"/>
      <c r="GDI49" s="5"/>
      <c r="GDJ49" s="5"/>
      <c r="GDK49" s="5"/>
      <c r="GDL49" s="5"/>
      <c r="GDM49" s="5"/>
      <c r="GDN49" s="5"/>
      <c r="GDO49" s="5"/>
      <c r="GDP49" s="5"/>
      <c r="GDQ49" s="5"/>
      <c r="GDR49" s="5"/>
      <c r="GDS49" s="5"/>
      <c r="GDT49" s="5"/>
      <c r="GDU49" s="5"/>
      <c r="GDV49" s="5"/>
      <c r="GDW49" s="5"/>
      <c r="GDX49" s="5"/>
      <c r="GDY49" s="5"/>
      <c r="GDZ49" s="5"/>
      <c r="GEA49" s="5"/>
      <c r="GEB49" s="5"/>
      <c r="GEC49" s="5"/>
      <c r="GED49" s="5"/>
      <c r="GEE49" s="5"/>
      <c r="GEF49" s="5"/>
      <c r="GEG49" s="5"/>
      <c r="GEH49" s="5"/>
      <c r="GEI49" s="5"/>
      <c r="GEJ49" s="5"/>
      <c r="GEK49" s="5"/>
      <c r="GEL49" s="5"/>
      <c r="GEM49" s="5"/>
      <c r="GEN49" s="5"/>
      <c r="GEO49" s="5"/>
      <c r="GEP49" s="5"/>
      <c r="GEQ49" s="5"/>
      <c r="GER49" s="5"/>
      <c r="GES49" s="5"/>
      <c r="GET49" s="5"/>
      <c r="GEU49" s="5"/>
      <c r="GEV49" s="5"/>
      <c r="GEW49" s="5"/>
      <c r="GEX49" s="5"/>
      <c r="GEY49" s="5"/>
      <c r="GEZ49" s="5"/>
      <c r="GFA49" s="5"/>
      <c r="GFB49" s="5"/>
      <c r="GFC49" s="5"/>
      <c r="GFD49" s="5"/>
      <c r="GFE49" s="5"/>
      <c r="GFF49" s="5"/>
      <c r="GFG49" s="5"/>
      <c r="GFH49" s="5"/>
      <c r="GFI49" s="5"/>
      <c r="GFJ49" s="5"/>
      <c r="GFK49" s="5"/>
      <c r="GFL49" s="5"/>
      <c r="GFM49" s="5"/>
      <c r="GFN49" s="5"/>
      <c r="GFO49" s="5"/>
      <c r="GFP49" s="5"/>
      <c r="GFQ49" s="5"/>
      <c r="GFR49" s="5"/>
      <c r="GFS49" s="5"/>
      <c r="GFT49" s="5"/>
      <c r="GFU49" s="5"/>
      <c r="GFV49" s="5"/>
      <c r="GFW49" s="5"/>
      <c r="GFX49" s="5"/>
      <c r="GFY49" s="5"/>
      <c r="GFZ49" s="5"/>
      <c r="GGA49" s="5"/>
      <c r="GGB49" s="5"/>
      <c r="GGC49" s="5"/>
      <c r="GGD49" s="5"/>
      <c r="GGE49" s="5"/>
      <c r="GGF49" s="5"/>
      <c r="GGG49" s="5"/>
      <c r="GGH49" s="5"/>
      <c r="GGI49" s="5"/>
      <c r="GGJ49" s="5"/>
      <c r="GGK49" s="5"/>
      <c r="GGL49" s="5"/>
      <c r="GGM49" s="5"/>
      <c r="GGN49" s="5"/>
      <c r="GGO49" s="5"/>
      <c r="GGP49" s="5"/>
      <c r="GGQ49" s="5"/>
      <c r="GGR49" s="5"/>
      <c r="GGS49" s="5"/>
      <c r="GGT49" s="5"/>
      <c r="GGU49" s="5"/>
      <c r="GGV49" s="5"/>
      <c r="GGW49" s="5"/>
      <c r="GGX49" s="5"/>
      <c r="GGY49" s="5"/>
      <c r="GGZ49" s="5"/>
      <c r="GHA49" s="5"/>
      <c r="GHB49" s="5"/>
      <c r="GHC49" s="5"/>
      <c r="GHD49" s="5"/>
      <c r="GHE49" s="5"/>
      <c r="GHF49" s="5"/>
      <c r="GHG49" s="5"/>
      <c r="GHH49" s="5"/>
      <c r="GHI49" s="5"/>
      <c r="GHJ49" s="5"/>
      <c r="GHK49" s="5"/>
      <c r="GHL49" s="5"/>
      <c r="GHM49" s="5"/>
      <c r="GHN49" s="5"/>
      <c r="GHO49" s="5"/>
      <c r="GHP49" s="5"/>
      <c r="GHQ49" s="5"/>
      <c r="GHR49" s="5"/>
      <c r="GHS49" s="5"/>
      <c r="GHT49" s="5"/>
      <c r="GHU49" s="5"/>
      <c r="GHV49" s="5"/>
      <c r="GHW49" s="5"/>
      <c r="GHX49" s="5"/>
      <c r="GHY49" s="5"/>
      <c r="GHZ49" s="5"/>
      <c r="GIA49" s="5"/>
      <c r="GIB49" s="5"/>
      <c r="GIC49" s="5"/>
      <c r="GID49" s="5"/>
      <c r="GIE49" s="5"/>
      <c r="GIF49" s="5"/>
      <c r="GIG49" s="5"/>
      <c r="GIH49" s="5"/>
      <c r="GII49" s="5"/>
      <c r="GIJ49" s="5"/>
      <c r="GIK49" s="5"/>
      <c r="GIL49" s="5"/>
      <c r="GIM49" s="5"/>
      <c r="GIN49" s="5"/>
      <c r="GIO49" s="5"/>
      <c r="GIP49" s="5"/>
      <c r="GIQ49" s="5"/>
      <c r="GIR49" s="5"/>
      <c r="GIS49" s="5"/>
      <c r="GIT49" s="5"/>
      <c r="GIU49" s="5"/>
      <c r="GIV49" s="5"/>
      <c r="GIW49" s="5"/>
      <c r="GIX49" s="5"/>
      <c r="GIY49" s="5"/>
      <c r="GIZ49" s="5"/>
      <c r="GJA49" s="5"/>
      <c r="GJB49" s="5"/>
      <c r="GJC49" s="5"/>
      <c r="GJD49" s="5"/>
      <c r="GJE49" s="5"/>
      <c r="GJF49" s="5"/>
      <c r="GJG49" s="5"/>
      <c r="GJH49" s="5"/>
      <c r="GJI49" s="5"/>
      <c r="GJJ49" s="5"/>
      <c r="GJK49" s="5"/>
      <c r="GJL49" s="5"/>
      <c r="GJM49" s="5"/>
      <c r="GJN49" s="5"/>
      <c r="GJO49" s="5"/>
      <c r="GJP49" s="5"/>
      <c r="GJQ49" s="5"/>
      <c r="GJR49" s="5"/>
      <c r="GJS49" s="5"/>
      <c r="GJT49" s="5"/>
      <c r="GJU49" s="5"/>
      <c r="GJV49" s="5"/>
      <c r="GJW49" s="5"/>
      <c r="GJX49" s="5"/>
      <c r="GJY49" s="5"/>
      <c r="GJZ49" s="5"/>
      <c r="GKA49" s="5"/>
      <c r="GKB49" s="5"/>
      <c r="GKC49" s="5"/>
      <c r="GKD49" s="5"/>
      <c r="GKE49" s="5"/>
      <c r="GKF49" s="5"/>
      <c r="GKG49" s="5"/>
      <c r="GKH49" s="5"/>
      <c r="GKI49" s="5"/>
      <c r="GKJ49" s="5"/>
      <c r="GKK49" s="5"/>
      <c r="GKL49" s="5"/>
      <c r="GKM49" s="5"/>
      <c r="GKN49" s="5"/>
      <c r="GKO49" s="5"/>
      <c r="GKP49" s="5"/>
      <c r="GKQ49" s="5"/>
      <c r="GKR49" s="5"/>
      <c r="GKS49" s="5"/>
      <c r="GKT49" s="5"/>
      <c r="GKU49" s="5"/>
      <c r="GKV49" s="5"/>
      <c r="GKW49" s="5"/>
      <c r="GKX49" s="5"/>
      <c r="GKY49" s="5"/>
      <c r="GKZ49" s="5"/>
      <c r="GLA49" s="5"/>
      <c r="GLB49" s="5"/>
      <c r="GLC49" s="5"/>
      <c r="GLD49" s="5"/>
      <c r="GLE49" s="5"/>
      <c r="GLF49" s="5"/>
      <c r="GLG49" s="5"/>
      <c r="GLH49" s="5"/>
      <c r="GLI49" s="5"/>
      <c r="GLJ49" s="5"/>
      <c r="GLK49" s="5"/>
      <c r="GLL49" s="5"/>
      <c r="GLM49" s="5"/>
      <c r="GLN49" s="5"/>
      <c r="GLO49" s="5"/>
      <c r="GLP49" s="5"/>
      <c r="GLQ49" s="5"/>
      <c r="GLR49" s="5"/>
      <c r="GLS49" s="5"/>
      <c r="GLT49" s="5"/>
      <c r="GLU49" s="5"/>
      <c r="GLV49" s="5"/>
      <c r="GLW49" s="5"/>
      <c r="GLX49" s="5"/>
      <c r="GLY49" s="5"/>
      <c r="GLZ49" s="5"/>
      <c r="GMA49" s="5"/>
      <c r="GMB49" s="5"/>
      <c r="GMC49" s="5"/>
      <c r="GMD49" s="5"/>
      <c r="GME49" s="5"/>
      <c r="GMF49" s="5"/>
      <c r="GMG49" s="5"/>
      <c r="GMH49" s="5"/>
      <c r="GMI49" s="5"/>
      <c r="GMJ49" s="5"/>
      <c r="GMK49" s="5"/>
      <c r="GML49" s="5"/>
      <c r="GMM49" s="5"/>
      <c r="GMN49" s="5"/>
      <c r="GMO49" s="5"/>
      <c r="GMP49" s="5"/>
      <c r="GMQ49" s="5"/>
      <c r="GMR49" s="5"/>
      <c r="GMS49" s="5"/>
      <c r="GMT49" s="5"/>
      <c r="GMU49" s="5"/>
      <c r="GMV49" s="5"/>
      <c r="GMW49" s="5"/>
      <c r="GMX49" s="5"/>
      <c r="GMY49" s="5"/>
      <c r="GMZ49" s="5"/>
      <c r="GNA49" s="5"/>
      <c r="GNB49" s="5"/>
      <c r="GNC49" s="5"/>
      <c r="GND49" s="5"/>
      <c r="GNE49" s="5"/>
      <c r="GNF49" s="5"/>
      <c r="GNG49" s="5"/>
      <c r="GNH49" s="5"/>
      <c r="GNI49" s="5"/>
      <c r="GNJ49" s="5"/>
      <c r="GNK49" s="5"/>
      <c r="GNL49" s="5"/>
      <c r="GNM49" s="5"/>
      <c r="GNN49" s="5"/>
      <c r="GNO49" s="5"/>
      <c r="GNP49" s="5"/>
      <c r="GNQ49" s="5"/>
      <c r="GNR49" s="5"/>
      <c r="GNS49" s="5"/>
      <c r="GNT49" s="5"/>
      <c r="GNU49" s="5"/>
      <c r="GNV49" s="5"/>
      <c r="GNW49" s="5"/>
      <c r="GNX49" s="5"/>
      <c r="GNY49" s="5"/>
      <c r="GNZ49" s="5"/>
      <c r="GOA49" s="5"/>
      <c r="GOB49" s="5"/>
      <c r="GOC49" s="5"/>
      <c r="GOD49" s="5"/>
      <c r="GOE49" s="5"/>
      <c r="GOF49" s="5"/>
      <c r="GOG49" s="5"/>
      <c r="GOH49" s="5"/>
      <c r="GOI49" s="5"/>
      <c r="GOJ49" s="5"/>
      <c r="GOK49" s="5"/>
      <c r="GOL49" s="5"/>
      <c r="GOM49" s="5"/>
      <c r="GON49" s="5"/>
      <c r="GOO49" s="5"/>
      <c r="GOP49" s="5"/>
      <c r="GOQ49" s="5"/>
      <c r="GOR49" s="5"/>
      <c r="GOS49" s="5"/>
      <c r="GOT49" s="5"/>
      <c r="GOU49" s="5"/>
      <c r="GOV49" s="5"/>
      <c r="GOW49" s="5"/>
      <c r="GOX49" s="5"/>
      <c r="GOY49" s="5"/>
      <c r="GOZ49" s="5"/>
      <c r="GPA49" s="5"/>
      <c r="GPB49" s="5"/>
      <c r="GPC49" s="5"/>
      <c r="GPD49" s="5"/>
      <c r="GPE49" s="5"/>
      <c r="GPF49" s="5"/>
      <c r="GPG49" s="5"/>
      <c r="GPH49" s="5"/>
      <c r="GPI49" s="5"/>
      <c r="GPJ49" s="5"/>
      <c r="GPK49" s="5"/>
      <c r="GPL49" s="5"/>
      <c r="GPM49" s="5"/>
      <c r="GPN49" s="5"/>
      <c r="GPO49" s="5"/>
      <c r="GPP49" s="5"/>
      <c r="GPQ49" s="5"/>
      <c r="GPR49" s="5"/>
      <c r="GPS49" s="5"/>
      <c r="GPT49" s="5"/>
      <c r="GPU49" s="5"/>
      <c r="GPV49" s="5"/>
      <c r="GPW49" s="5"/>
      <c r="GPX49" s="5"/>
      <c r="GPY49" s="5"/>
      <c r="GPZ49" s="5"/>
      <c r="GQA49" s="5"/>
      <c r="GQB49" s="5"/>
      <c r="GQC49" s="5"/>
      <c r="GQD49" s="5"/>
      <c r="GQE49" s="5"/>
      <c r="GQF49" s="5"/>
      <c r="GQG49" s="5"/>
      <c r="GQH49" s="5"/>
      <c r="GQI49" s="5"/>
      <c r="GQJ49" s="5"/>
      <c r="GQK49" s="5"/>
      <c r="GQL49" s="5"/>
      <c r="GQM49" s="5"/>
      <c r="GQN49" s="5"/>
      <c r="GQO49" s="5"/>
      <c r="GQP49" s="5"/>
      <c r="GQQ49" s="5"/>
      <c r="GQR49" s="5"/>
      <c r="GQS49" s="5"/>
      <c r="GQT49" s="5"/>
      <c r="GQU49" s="5"/>
      <c r="GQV49" s="5"/>
      <c r="GQW49" s="5"/>
      <c r="GQX49" s="5"/>
      <c r="GQY49" s="5"/>
      <c r="GQZ49" s="5"/>
      <c r="GRA49" s="5"/>
      <c r="GRB49" s="5"/>
      <c r="GRC49" s="5"/>
      <c r="GRD49" s="5"/>
      <c r="GRE49" s="5"/>
      <c r="GRF49" s="5"/>
      <c r="GRG49" s="5"/>
      <c r="GRH49" s="5"/>
      <c r="GRI49" s="5"/>
      <c r="GRJ49" s="5"/>
      <c r="GRK49" s="5"/>
      <c r="GRL49" s="5"/>
      <c r="GRM49" s="5"/>
      <c r="GRN49" s="5"/>
      <c r="GRO49" s="5"/>
      <c r="GRP49" s="5"/>
      <c r="GRQ49" s="5"/>
      <c r="GRR49" s="5"/>
      <c r="GRS49" s="5"/>
      <c r="GRT49" s="5"/>
      <c r="GRU49" s="5"/>
      <c r="GRV49" s="5"/>
      <c r="GRW49" s="5"/>
      <c r="GRX49" s="5"/>
      <c r="GRY49" s="5"/>
      <c r="GRZ49" s="5"/>
      <c r="GSA49" s="5"/>
      <c r="GSB49" s="5"/>
      <c r="GSC49" s="5"/>
      <c r="GSD49" s="5"/>
      <c r="GSE49" s="5"/>
      <c r="GSF49" s="5"/>
      <c r="GSG49" s="5"/>
      <c r="GSH49" s="5"/>
      <c r="GSI49" s="5"/>
      <c r="GSJ49" s="5"/>
      <c r="GSK49" s="5"/>
      <c r="GSL49" s="5"/>
      <c r="GSM49" s="5"/>
      <c r="GSN49" s="5"/>
      <c r="GSO49" s="5"/>
      <c r="GSP49" s="5"/>
      <c r="GSQ49" s="5"/>
      <c r="GSR49" s="5"/>
      <c r="GSS49" s="5"/>
      <c r="GST49" s="5"/>
      <c r="GSU49" s="5"/>
      <c r="GSV49" s="5"/>
      <c r="GSW49" s="5"/>
      <c r="GSX49" s="5"/>
      <c r="GSY49" s="5"/>
      <c r="GSZ49" s="5"/>
      <c r="GTA49" s="5"/>
      <c r="GTB49" s="5"/>
      <c r="GTC49" s="5"/>
      <c r="GTD49" s="5"/>
      <c r="GTE49" s="5"/>
      <c r="GTF49" s="5"/>
      <c r="GTG49" s="5"/>
      <c r="GTH49" s="5"/>
      <c r="GTI49" s="5"/>
      <c r="GTJ49" s="5"/>
      <c r="GTK49" s="5"/>
      <c r="GTL49" s="5"/>
      <c r="GTM49" s="5"/>
      <c r="GTN49" s="5"/>
      <c r="GTO49" s="5"/>
      <c r="GTP49" s="5"/>
      <c r="GTQ49" s="5"/>
      <c r="GTR49" s="5"/>
      <c r="GTS49" s="5"/>
      <c r="GTT49" s="5"/>
      <c r="GTU49" s="5"/>
      <c r="GTV49" s="5"/>
      <c r="GTW49" s="5"/>
      <c r="GTX49" s="5"/>
      <c r="GTY49" s="5"/>
      <c r="GTZ49" s="5"/>
      <c r="GUA49" s="5"/>
      <c r="GUB49" s="5"/>
      <c r="GUC49" s="5"/>
      <c r="GUD49" s="5"/>
      <c r="GUE49" s="5"/>
      <c r="GUF49" s="5"/>
      <c r="GUG49" s="5"/>
      <c r="GUH49" s="5"/>
      <c r="GUI49" s="5"/>
      <c r="GUJ49" s="5"/>
      <c r="GUK49" s="5"/>
      <c r="GUL49" s="5"/>
      <c r="GUM49" s="5"/>
      <c r="GUN49" s="5"/>
      <c r="GUO49" s="5"/>
      <c r="GUP49" s="5"/>
      <c r="GUQ49" s="5"/>
      <c r="GUR49" s="5"/>
      <c r="GUS49" s="5"/>
      <c r="GUT49" s="5"/>
      <c r="GUU49" s="5"/>
      <c r="GUV49" s="5"/>
      <c r="GUW49" s="5"/>
      <c r="GUX49" s="5"/>
      <c r="GUY49" s="5"/>
      <c r="GUZ49" s="5"/>
      <c r="GVA49" s="5"/>
      <c r="GVB49" s="5"/>
      <c r="GVC49" s="5"/>
      <c r="GVD49" s="5"/>
      <c r="GVE49" s="5"/>
      <c r="GVF49" s="5"/>
      <c r="GVG49" s="5"/>
      <c r="GVH49" s="5"/>
      <c r="GVI49" s="5"/>
      <c r="GVJ49" s="5"/>
      <c r="GVK49" s="5"/>
      <c r="GVL49" s="5"/>
      <c r="GVM49" s="5"/>
      <c r="GVN49" s="5"/>
      <c r="GVO49" s="5"/>
      <c r="GVP49" s="5"/>
      <c r="GVQ49" s="5"/>
      <c r="GVR49" s="5"/>
      <c r="GVS49" s="5"/>
      <c r="GVT49" s="5"/>
      <c r="GVU49" s="5"/>
      <c r="GVV49" s="5"/>
      <c r="GVW49" s="5"/>
      <c r="GVX49" s="5"/>
      <c r="GVY49" s="5"/>
      <c r="GVZ49" s="5"/>
      <c r="GWA49" s="5"/>
      <c r="GWB49" s="5"/>
      <c r="GWC49" s="5"/>
      <c r="GWD49" s="5"/>
      <c r="GWE49" s="5"/>
      <c r="GWF49" s="5"/>
      <c r="GWG49" s="5"/>
      <c r="GWH49" s="5"/>
      <c r="GWI49" s="5"/>
      <c r="GWJ49" s="5"/>
      <c r="GWK49" s="5"/>
      <c r="GWL49" s="5"/>
      <c r="GWM49" s="5"/>
      <c r="GWN49" s="5"/>
      <c r="GWO49" s="5"/>
      <c r="GWP49" s="5"/>
      <c r="GWQ49" s="5"/>
      <c r="GWR49" s="5"/>
      <c r="GWS49" s="5"/>
      <c r="GWT49" s="5"/>
      <c r="GWU49" s="5"/>
      <c r="GWV49" s="5"/>
      <c r="GWW49" s="5"/>
      <c r="GWX49" s="5"/>
      <c r="GWY49" s="5"/>
      <c r="GWZ49" s="5"/>
      <c r="GXA49" s="5"/>
      <c r="GXB49" s="5"/>
      <c r="GXC49" s="5"/>
      <c r="GXD49" s="5"/>
      <c r="GXE49" s="5"/>
      <c r="GXF49" s="5"/>
      <c r="GXG49" s="5"/>
      <c r="GXH49" s="5"/>
      <c r="GXI49" s="5"/>
      <c r="GXJ49" s="5"/>
      <c r="GXK49" s="5"/>
      <c r="GXL49" s="5"/>
      <c r="GXM49" s="5"/>
      <c r="GXN49" s="5"/>
      <c r="GXO49" s="5"/>
      <c r="GXP49" s="5"/>
      <c r="GXQ49" s="5"/>
      <c r="GXR49" s="5"/>
      <c r="GXS49" s="5"/>
      <c r="GXT49" s="5"/>
      <c r="GXU49" s="5"/>
      <c r="GXV49" s="5"/>
      <c r="GXW49" s="5"/>
      <c r="GXX49" s="5"/>
      <c r="GXY49" s="5"/>
      <c r="GXZ49" s="5"/>
      <c r="GYA49" s="5"/>
      <c r="GYB49" s="5"/>
      <c r="GYC49" s="5"/>
      <c r="GYD49" s="5"/>
      <c r="GYE49" s="5"/>
      <c r="GYF49" s="5"/>
      <c r="GYG49" s="5"/>
      <c r="GYH49" s="5"/>
      <c r="GYI49" s="5"/>
      <c r="GYJ49" s="5"/>
      <c r="GYK49" s="5"/>
      <c r="GYL49" s="5"/>
      <c r="GYM49" s="5"/>
      <c r="GYN49" s="5"/>
      <c r="GYO49" s="5"/>
      <c r="GYP49" s="5"/>
      <c r="GYQ49" s="5"/>
      <c r="GYR49" s="5"/>
      <c r="GYS49" s="5"/>
      <c r="GYT49" s="5"/>
      <c r="GYU49" s="5"/>
      <c r="GYV49" s="5"/>
      <c r="GYW49" s="5"/>
      <c r="GYX49" s="5"/>
      <c r="GYY49" s="5"/>
      <c r="GYZ49" s="5"/>
      <c r="GZA49" s="5"/>
      <c r="GZB49" s="5"/>
      <c r="GZC49" s="5"/>
      <c r="GZD49" s="5"/>
      <c r="GZE49" s="5"/>
      <c r="GZF49" s="5"/>
      <c r="GZG49" s="5"/>
      <c r="GZH49" s="5"/>
      <c r="GZI49" s="5"/>
      <c r="GZJ49" s="5"/>
      <c r="GZK49" s="5"/>
      <c r="GZL49" s="5"/>
      <c r="GZM49" s="5"/>
      <c r="GZN49" s="5"/>
      <c r="GZO49" s="5"/>
      <c r="GZP49" s="5"/>
      <c r="GZQ49" s="5"/>
      <c r="GZR49" s="5"/>
      <c r="GZS49" s="5"/>
      <c r="GZT49" s="5"/>
      <c r="GZU49" s="5"/>
      <c r="GZV49" s="5"/>
      <c r="GZW49" s="5"/>
      <c r="GZX49" s="5"/>
      <c r="GZY49" s="5"/>
      <c r="GZZ49" s="5"/>
      <c r="HAA49" s="5"/>
      <c r="HAB49" s="5"/>
      <c r="HAC49" s="5"/>
      <c r="HAD49" s="5"/>
      <c r="HAE49" s="5"/>
      <c r="HAF49" s="5"/>
      <c r="HAG49" s="5"/>
      <c r="HAH49" s="5"/>
      <c r="HAI49" s="5"/>
      <c r="HAJ49" s="5"/>
      <c r="HAK49" s="5"/>
      <c r="HAL49" s="5"/>
      <c r="HAM49" s="5"/>
      <c r="HAN49" s="5"/>
      <c r="HAO49" s="5"/>
      <c r="HAP49" s="5"/>
      <c r="HAQ49" s="5"/>
      <c r="HAR49" s="5"/>
      <c r="HAS49" s="5"/>
      <c r="HAT49" s="5"/>
      <c r="HAU49" s="5"/>
      <c r="HAV49" s="5"/>
      <c r="HAW49" s="5"/>
      <c r="HAX49" s="5"/>
      <c r="HAY49" s="5"/>
      <c r="HAZ49" s="5"/>
      <c r="HBA49" s="5"/>
      <c r="HBB49" s="5"/>
      <c r="HBC49" s="5"/>
      <c r="HBD49" s="5"/>
      <c r="HBE49" s="5"/>
      <c r="HBF49" s="5"/>
      <c r="HBG49" s="5"/>
      <c r="HBH49" s="5"/>
      <c r="HBI49" s="5"/>
      <c r="HBJ49" s="5"/>
      <c r="HBK49" s="5"/>
      <c r="HBL49" s="5"/>
      <c r="HBM49" s="5"/>
      <c r="HBN49" s="5"/>
      <c r="HBO49" s="5"/>
      <c r="HBP49" s="5"/>
      <c r="HBQ49" s="5"/>
      <c r="HBR49" s="5"/>
      <c r="HBS49" s="5"/>
      <c r="HBT49" s="5"/>
      <c r="HBU49" s="5"/>
      <c r="HBV49" s="5"/>
      <c r="HBW49" s="5"/>
      <c r="HBX49" s="5"/>
      <c r="HBY49" s="5"/>
      <c r="HBZ49" s="5"/>
      <c r="HCA49" s="5"/>
      <c r="HCB49" s="5"/>
      <c r="HCC49" s="5"/>
      <c r="HCD49" s="5"/>
      <c r="HCE49" s="5"/>
      <c r="HCF49" s="5"/>
      <c r="HCG49" s="5"/>
      <c r="HCH49" s="5"/>
      <c r="HCI49" s="5"/>
      <c r="HCJ49" s="5"/>
      <c r="HCK49" s="5"/>
      <c r="HCL49" s="5"/>
      <c r="HCM49" s="5"/>
      <c r="HCN49" s="5"/>
      <c r="HCO49" s="5"/>
      <c r="HCP49" s="5"/>
      <c r="HCQ49" s="5"/>
      <c r="HCR49" s="5"/>
      <c r="HCS49" s="5"/>
      <c r="HCT49" s="5"/>
      <c r="HCU49" s="5"/>
      <c r="HCV49" s="5"/>
      <c r="HCW49" s="5"/>
      <c r="HCX49" s="5"/>
      <c r="HCY49" s="5"/>
      <c r="HCZ49" s="5"/>
      <c r="HDA49" s="5"/>
      <c r="HDB49" s="5"/>
      <c r="HDC49" s="5"/>
      <c r="HDD49" s="5"/>
      <c r="HDE49" s="5"/>
      <c r="HDF49" s="5"/>
      <c r="HDG49" s="5"/>
      <c r="HDH49" s="5"/>
      <c r="HDI49" s="5"/>
      <c r="HDJ49" s="5"/>
      <c r="HDK49" s="5"/>
      <c r="HDL49" s="5"/>
      <c r="HDM49" s="5"/>
      <c r="HDN49" s="5"/>
      <c r="HDO49" s="5"/>
      <c r="HDP49" s="5"/>
      <c r="HDQ49" s="5"/>
      <c r="HDR49" s="5"/>
      <c r="HDS49" s="5"/>
      <c r="HDT49" s="5"/>
      <c r="HDU49" s="5"/>
      <c r="HDV49" s="5"/>
      <c r="HDW49" s="5"/>
      <c r="HDX49" s="5"/>
      <c r="HDY49" s="5"/>
      <c r="HDZ49" s="5"/>
      <c r="HEA49" s="5"/>
      <c r="HEB49" s="5"/>
      <c r="HEC49" s="5"/>
      <c r="HED49" s="5"/>
      <c r="HEE49" s="5"/>
      <c r="HEF49" s="5"/>
      <c r="HEG49" s="5"/>
      <c r="HEH49" s="5"/>
      <c r="HEI49" s="5"/>
      <c r="HEJ49" s="5"/>
      <c r="HEK49" s="5"/>
      <c r="HEL49" s="5"/>
      <c r="HEM49" s="5"/>
      <c r="HEN49" s="5"/>
      <c r="HEO49" s="5"/>
      <c r="HEP49" s="5"/>
      <c r="HEQ49" s="5"/>
      <c r="HER49" s="5"/>
      <c r="HES49" s="5"/>
      <c r="HET49" s="5"/>
      <c r="HEU49" s="5"/>
      <c r="HEV49" s="5"/>
      <c r="HEW49" s="5"/>
      <c r="HEX49" s="5"/>
      <c r="HEY49" s="5"/>
      <c r="HEZ49" s="5"/>
      <c r="HFA49" s="5"/>
      <c r="HFB49" s="5"/>
      <c r="HFC49" s="5"/>
      <c r="HFD49" s="5"/>
      <c r="HFE49" s="5"/>
      <c r="HFF49" s="5"/>
      <c r="HFG49" s="5"/>
      <c r="HFH49" s="5"/>
      <c r="HFI49" s="5"/>
      <c r="HFJ49" s="5"/>
      <c r="HFK49" s="5"/>
      <c r="HFL49" s="5"/>
      <c r="HFM49" s="5"/>
      <c r="HFN49" s="5"/>
      <c r="HFO49" s="5"/>
      <c r="HFP49" s="5"/>
      <c r="HFQ49" s="5"/>
      <c r="HFR49" s="5"/>
      <c r="HFS49" s="5"/>
      <c r="HFT49" s="5"/>
      <c r="HFU49" s="5"/>
      <c r="HFV49" s="5"/>
      <c r="HFW49" s="5"/>
      <c r="HFX49" s="5"/>
      <c r="HFY49" s="5"/>
      <c r="HFZ49" s="5"/>
      <c r="HGA49" s="5"/>
      <c r="HGB49" s="5"/>
      <c r="HGC49" s="5"/>
      <c r="HGD49" s="5"/>
      <c r="HGE49" s="5"/>
      <c r="HGF49" s="5"/>
      <c r="HGG49" s="5"/>
      <c r="HGH49" s="5"/>
      <c r="HGI49" s="5"/>
      <c r="HGJ49" s="5"/>
      <c r="HGK49" s="5"/>
      <c r="HGL49" s="5"/>
      <c r="HGM49" s="5"/>
      <c r="HGN49" s="5"/>
      <c r="HGO49" s="5"/>
      <c r="HGP49" s="5"/>
      <c r="HGQ49" s="5"/>
      <c r="HGR49" s="5"/>
      <c r="HGS49" s="5"/>
      <c r="HGT49" s="5"/>
      <c r="HGU49" s="5"/>
      <c r="HGV49" s="5"/>
      <c r="HGW49" s="5"/>
      <c r="HGX49" s="5"/>
      <c r="HGY49" s="5"/>
      <c r="HGZ49" s="5"/>
      <c r="HHA49" s="5"/>
      <c r="HHB49" s="5"/>
      <c r="HHC49" s="5"/>
      <c r="HHD49" s="5"/>
      <c r="HHE49" s="5"/>
      <c r="HHF49" s="5"/>
      <c r="HHG49" s="5"/>
      <c r="HHH49" s="5"/>
      <c r="HHI49" s="5"/>
      <c r="HHJ49" s="5"/>
      <c r="HHK49" s="5"/>
      <c r="HHL49" s="5"/>
      <c r="HHM49" s="5"/>
      <c r="HHN49" s="5"/>
      <c r="HHO49" s="5"/>
      <c r="HHP49" s="5"/>
      <c r="HHQ49" s="5"/>
      <c r="HHR49" s="5"/>
      <c r="HHS49" s="5"/>
      <c r="HHT49" s="5"/>
      <c r="HHU49" s="5"/>
      <c r="HHV49" s="5"/>
      <c r="HHW49" s="5"/>
      <c r="HHX49" s="5"/>
      <c r="HHY49" s="5"/>
      <c r="HHZ49" s="5"/>
      <c r="HIA49" s="5"/>
      <c r="HIB49" s="5"/>
      <c r="HIC49" s="5"/>
      <c r="HID49" s="5"/>
      <c r="HIE49" s="5"/>
      <c r="HIF49" s="5"/>
      <c r="HIG49" s="5"/>
      <c r="HIH49" s="5"/>
      <c r="HII49" s="5"/>
      <c r="HIJ49" s="5"/>
      <c r="HIK49" s="5"/>
      <c r="HIL49" s="5"/>
      <c r="HIM49" s="5"/>
      <c r="HIN49" s="5"/>
      <c r="HIO49" s="5"/>
      <c r="HIP49" s="5"/>
      <c r="HIQ49" s="5"/>
      <c r="HIR49" s="5"/>
      <c r="HIS49" s="5"/>
      <c r="HIT49" s="5"/>
      <c r="HIU49" s="5"/>
      <c r="HIV49" s="5"/>
      <c r="HIW49" s="5"/>
      <c r="HIX49" s="5"/>
      <c r="HIY49" s="5"/>
      <c r="HIZ49" s="5"/>
      <c r="HJA49" s="5"/>
      <c r="HJB49" s="5"/>
      <c r="HJC49" s="5"/>
      <c r="HJD49" s="5"/>
      <c r="HJE49" s="5"/>
      <c r="HJF49" s="5"/>
      <c r="HJG49" s="5"/>
      <c r="HJH49" s="5"/>
      <c r="HJI49" s="5"/>
      <c r="HJJ49" s="5"/>
      <c r="HJK49" s="5"/>
      <c r="HJL49" s="5"/>
      <c r="HJM49" s="5"/>
      <c r="HJN49" s="5"/>
      <c r="HJO49" s="5"/>
      <c r="HJP49" s="5"/>
      <c r="HJQ49" s="5"/>
      <c r="HJR49" s="5"/>
      <c r="HJS49" s="5"/>
      <c r="HJT49" s="5"/>
      <c r="HJU49" s="5"/>
      <c r="HJV49" s="5"/>
      <c r="HJW49" s="5"/>
      <c r="HJX49" s="5"/>
      <c r="HJY49" s="5"/>
      <c r="HJZ49" s="5"/>
      <c r="HKA49" s="5"/>
      <c r="HKB49" s="5"/>
      <c r="HKC49" s="5"/>
      <c r="HKD49" s="5"/>
      <c r="HKE49" s="5"/>
      <c r="HKF49" s="5"/>
      <c r="HKG49" s="5"/>
      <c r="HKH49" s="5"/>
      <c r="HKI49" s="5"/>
      <c r="HKJ49" s="5"/>
      <c r="HKK49" s="5"/>
      <c r="HKL49" s="5"/>
      <c r="HKM49" s="5"/>
      <c r="HKN49" s="5"/>
      <c r="HKO49" s="5"/>
      <c r="HKP49" s="5"/>
      <c r="HKQ49" s="5"/>
      <c r="HKR49" s="5"/>
      <c r="HKS49" s="5"/>
      <c r="HKT49" s="5"/>
      <c r="HKU49" s="5"/>
      <c r="HKV49" s="5"/>
      <c r="HKW49" s="5"/>
      <c r="HKX49" s="5"/>
      <c r="HKY49" s="5"/>
      <c r="HKZ49" s="5"/>
      <c r="HLA49" s="5"/>
      <c r="HLB49" s="5"/>
      <c r="HLC49" s="5"/>
      <c r="HLD49" s="5"/>
      <c r="HLE49" s="5"/>
      <c r="HLF49" s="5"/>
      <c r="HLG49" s="5"/>
      <c r="HLH49" s="5"/>
      <c r="HLI49" s="5"/>
      <c r="HLJ49" s="5"/>
      <c r="HLK49" s="5"/>
      <c r="HLL49" s="5"/>
      <c r="HLM49" s="5"/>
      <c r="HLN49" s="5"/>
      <c r="HLO49" s="5"/>
      <c r="HLP49" s="5"/>
      <c r="HLQ49" s="5"/>
      <c r="HLR49" s="5"/>
      <c r="HLS49" s="5"/>
      <c r="HLT49" s="5"/>
      <c r="HLU49" s="5"/>
      <c r="HLV49" s="5"/>
      <c r="HLW49" s="5"/>
      <c r="HLX49" s="5"/>
      <c r="HLY49" s="5"/>
      <c r="HLZ49" s="5"/>
      <c r="HMA49" s="5"/>
      <c r="HMB49" s="5"/>
      <c r="HMC49" s="5"/>
      <c r="HMD49" s="5"/>
      <c r="HME49" s="5"/>
      <c r="HMF49" s="5"/>
      <c r="HMG49" s="5"/>
      <c r="HMH49" s="5"/>
      <c r="HMI49" s="5"/>
      <c r="HMJ49" s="5"/>
      <c r="HMK49" s="5"/>
      <c r="HML49" s="5"/>
      <c r="HMM49" s="5"/>
      <c r="HMN49" s="5"/>
      <c r="HMO49" s="5"/>
      <c r="HMP49" s="5"/>
      <c r="HMQ49" s="5"/>
      <c r="HMR49" s="5"/>
      <c r="HMS49" s="5"/>
      <c r="HMT49" s="5"/>
      <c r="HMU49" s="5"/>
      <c r="HMV49" s="5"/>
      <c r="HMW49" s="5"/>
      <c r="HMX49" s="5"/>
      <c r="HMY49" s="5"/>
      <c r="HMZ49" s="5"/>
      <c r="HNA49" s="5"/>
      <c r="HNB49" s="5"/>
      <c r="HNC49" s="5"/>
      <c r="HND49" s="5"/>
      <c r="HNE49" s="5"/>
      <c r="HNF49" s="5"/>
      <c r="HNG49" s="5"/>
      <c r="HNH49" s="5"/>
      <c r="HNI49" s="5"/>
      <c r="HNJ49" s="5"/>
      <c r="HNK49" s="5"/>
      <c r="HNL49" s="5"/>
      <c r="HNM49" s="5"/>
      <c r="HNN49" s="5"/>
      <c r="HNO49" s="5"/>
      <c r="HNP49" s="5"/>
      <c r="HNQ49" s="5"/>
      <c r="HNR49" s="5"/>
      <c r="HNS49" s="5"/>
      <c r="HNT49" s="5"/>
      <c r="HNU49" s="5"/>
      <c r="HNV49" s="5"/>
      <c r="HNW49" s="5"/>
      <c r="HNX49" s="5"/>
      <c r="HNY49" s="5"/>
      <c r="HNZ49" s="5"/>
      <c r="HOA49" s="5"/>
      <c r="HOB49" s="5"/>
      <c r="HOC49" s="5"/>
      <c r="HOD49" s="5"/>
      <c r="HOE49" s="5"/>
      <c r="HOF49" s="5"/>
      <c r="HOG49" s="5"/>
      <c r="HOH49" s="5"/>
      <c r="HOI49" s="5"/>
      <c r="HOJ49" s="5"/>
      <c r="HOK49" s="5"/>
      <c r="HOL49" s="5"/>
      <c r="HOM49" s="5"/>
      <c r="HON49" s="5"/>
      <c r="HOO49" s="5"/>
      <c r="HOP49" s="5"/>
      <c r="HOQ49" s="5"/>
      <c r="HOR49" s="5"/>
      <c r="HOS49" s="5"/>
      <c r="HOT49" s="5"/>
      <c r="HOU49" s="5"/>
      <c r="HOV49" s="5"/>
      <c r="HOW49" s="5"/>
      <c r="HOX49" s="5"/>
      <c r="HOY49" s="5"/>
      <c r="HOZ49" s="5"/>
      <c r="HPA49" s="5"/>
      <c r="HPB49" s="5"/>
      <c r="HPC49" s="5"/>
      <c r="HPD49" s="5"/>
      <c r="HPE49" s="5"/>
      <c r="HPF49" s="5"/>
      <c r="HPG49" s="5"/>
      <c r="HPH49" s="5"/>
      <c r="HPI49" s="5"/>
      <c r="HPJ49" s="5"/>
      <c r="HPK49" s="5"/>
      <c r="HPL49" s="5"/>
      <c r="HPM49" s="5"/>
      <c r="HPN49" s="5"/>
      <c r="HPO49" s="5"/>
      <c r="HPP49" s="5"/>
      <c r="HPQ49" s="5"/>
      <c r="HPR49" s="5"/>
      <c r="HPS49" s="5"/>
      <c r="HPT49" s="5"/>
      <c r="HPU49" s="5"/>
      <c r="HPV49" s="5"/>
      <c r="HPW49" s="5"/>
      <c r="HPX49" s="5"/>
      <c r="HPY49" s="5"/>
      <c r="HPZ49" s="5"/>
      <c r="HQA49" s="5"/>
      <c r="HQB49" s="5"/>
      <c r="HQC49" s="5"/>
      <c r="HQD49" s="5"/>
      <c r="HQE49" s="5"/>
      <c r="HQF49" s="5"/>
      <c r="HQG49" s="5"/>
      <c r="HQH49" s="5"/>
      <c r="HQI49" s="5"/>
      <c r="HQJ49" s="5"/>
      <c r="HQK49" s="5"/>
      <c r="HQL49" s="5"/>
      <c r="HQM49" s="5"/>
      <c r="HQN49" s="5"/>
      <c r="HQO49" s="5"/>
      <c r="HQP49" s="5"/>
      <c r="HQQ49" s="5"/>
      <c r="HQR49" s="5"/>
      <c r="HQS49" s="5"/>
      <c r="HQT49" s="5"/>
      <c r="HQU49" s="5"/>
      <c r="HQV49" s="5"/>
      <c r="HQW49" s="5"/>
      <c r="HQX49" s="5"/>
      <c r="HQY49" s="5"/>
      <c r="HQZ49" s="5"/>
      <c r="HRA49" s="5"/>
      <c r="HRB49" s="5"/>
      <c r="HRC49" s="5"/>
      <c r="HRD49" s="5"/>
      <c r="HRE49" s="5"/>
      <c r="HRF49" s="5"/>
      <c r="HRG49" s="5"/>
      <c r="HRH49" s="5"/>
      <c r="HRI49" s="5"/>
      <c r="HRJ49" s="5"/>
      <c r="HRK49" s="5"/>
      <c r="HRL49" s="5"/>
      <c r="HRM49" s="5"/>
      <c r="HRN49" s="5"/>
      <c r="HRO49" s="5"/>
      <c r="HRP49" s="5"/>
      <c r="HRQ49" s="5"/>
      <c r="HRR49" s="5"/>
      <c r="HRS49" s="5"/>
      <c r="HRT49" s="5"/>
      <c r="HRU49" s="5"/>
      <c r="HRV49" s="5"/>
      <c r="HRW49" s="5"/>
      <c r="HRX49" s="5"/>
      <c r="HRY49" s="5"/>
      <c r="HRZ49" s="5"/>
      <c r="HSA49" s="5"/>
      <c r="HSB49" s="5"/>
      <c r="HSC49" s="5"/>
      <c r="HSD49" s="5"/>
      <c r="HSE49" s="5"/>
      <c r="HSF49" s="5"/>
      <c r="HSG49" s="5"/>
      <c r="HSH49" s="5"/>
      <c r="HSI49" s="5"/>
      <c r="HSJ49" s="5"/>
      <c r="HSK49" s="5"/>
      <c r="HSL49" s="5"/>
      <c r="HSM49" s="5"/>
      <c r="HSN49" s="5"/>
      <c r="HSO49" s="5"/>
      <c r="HSP49" s="5"/>
      <c r="HSQ49" s="5"/>
      <c r="HSR49" s="5"/>
      <c r="HSS49" s="5"/>
      <c r="HST49" s="5"/>
      <c r="HSU49" s="5"/>
      <c r="HSV49" s="5"/>
      <c r="HSW49" s="5"/>
      <c r="HSX49" s="5"/>
      <c r="HSY49" s="5"/>
      <c r="HSZ49" s="5"/>
      <c r="HTA49" s="5"/>
      <c r="HTB49" s="5"/>
      <c r="HTC49" s="5"/>
      <c r="HTD49" s="5"/>
      <c r="HTE49" s="5"/>
      <c r="HTF49" s="5"/>
      <c r="HTG49" s="5"/>
      <c r="HTH49" s="5"/>
      <c r="HTI49" s="5"/>
      <c r="HTJ49" s="5"/>
      <c r="HTK49" s="5"/>
      <c r="HTL49" s="5"/>
      <c r="HTM49" s="5"/>
      <c r="HTN49" s="5"/>
      <c r="HTO49" s="5"/>
      <c r="HTP49" s="5"/>
      <c r="HTQ49" s="5"/>
      <c r="HTR49" s="5"/>
      <c r="HTS49" s="5"/>
      <c r="HTT49" s="5"/>
      <c r="HTU49" s="5"/>
      <c r="HTV49" s="5"/>
      <c r="HTW49" s="5"/>
      <c r="HTX49" s="5"/>
      <c r="HTY49" s="5"/>
      <c r="HTZ49" s="5"/>
      <c r="HUA49" s="5"/>
      <c r="HUB49" s="5"/>
      <c r="HUC49" s="5"/>
      <c r="HUD49" s="5"/>
      <c r="HUE49" s="5"/>
      <c r="HUF49" s="5"/>
      <c r="HUG49" s="5"/>
      <c r="HUH49" s="5"/>
      <c r="HUI49" s="5"/>
      <c r="HUJ49" s="5"/>
      <c r="HUK49" s="5"/>
      <c r="HUL49" s="5"/>
      <c r="HUM49" s="5"/>
      <c r="HUN49" s="5"/>
      <c r="HUO49" s="5"/>
      <c r="HUP49" s="5"/>
      <c r="HUQ49" s="5"/>
      <c r="HUR49" s="5"/>
      <c r="HUS49" s="5"/>
      <c r="HUT49" s="5"/>
      <c r="HUU49" s="5"/>
      <c r="HUV49" s="5"/>
      <c r="HUW49" s="5"/>
      <c r="HUX49" s="5"/>
      <c r="HUY49" s="5"/>
      <c r="HUZ49" s="5"/>
      <c r="HVA49" s="5"/>
      <c r="HVB49" s="5"/>
      <c r="HVC49" s="5"/>
      <c r="HVD49" s="5"/>
      <c r="HVE49" s="5"/>
      <c r="HVF49" s="5"/>
      <c r="HVG49" s="5"/>
      <c r="HVH49" s="5"/>
      <c r="HVI49" s="5"/>
      <c r="HVJ49" s="5"/>
      <c r="HVK49" s="5"/>
      <c r="HVL49" s="5"/>
      <c r="HVM49" s="5"/>
      <c r="HVN49" s="5"/>
      <c r="HVO49" s="5"/>
      <c r="HVP49" s="5"/>
      <c r="HVQ49" s="5"/>
      <c r="HVR49" s="5"/>
      <c r="HVS49" s="5"/>
      <c r="HVT49" s="5"/>
      <c r="HVU49" s="5"/>
      <c r="HVV49" s="5"/>
      <c r="HVW49" s="5"/>
      <c r="HVX49" s="5"/>
      <c r="HVY49" s="5"/>
      <c r="HVZ49" s="5"/>
      <c r="HWA49" s="5"/>
      <c r="HWB49" s="5"/>
      <c r="HWC49" s="5"/>
      <c r="HWD49" s="5"/>
      <c r="HWE49" s="5"/>
      <c r="HWF49" s="5"/>
      <c r="HWG49" s="5"/>
      <c r="HWH49" s="5"/>
      <c r="HWI49" s="5"/>
      <c r="HWJ49" s="5"/>
      <c r="HWK49" s="5"/>
      <c r="HWL49" s="5"/>
      <c r="HWM49" s="5"/>
      <c r="HWN49" s="5"/>
      <c r="HWO49" s="5"/>
      <c r="HWP49" s="5"/>
      <c r="HWQ49" s="5"/>
      <c r="HWR49" s="5"/>
      <c r="HWS49" s="5"/>
      <c r="HWT49" s="5"/>
      <c r="HWU49" s="5"/>
      <c r="HWV49" s="5"/>
      <c r="HWW49" s="5"/>
      <c r="HWX49" s="5"/>
      <c r="HWY49" s="5"/>
      <c r="HWZ49" s="5"/>
      <c r="HXA49" s="5"/>
      <c r="HXB49" s="5"/>
      <c r="HXC49" s="5"/>
      <c r="HXD49" s="5"/>
      <c r="HXE49" s="5"/>
      <c r="HXF49" s="5"/>
      <c r="HXG49" s="5"/>
      <c r="HXH49" s="5"/>
      <c r="HXI49" s="5"/>
      <c r="HXJ49" s="5"/>
      <c r="HXK49" s="5"/>
      <c r="HXL49" s="5"/>
      <c r="HXM49" s="5"/>
      <c r="HXN49" s="5"/>
      <c r="HXO49" s="5"/>
      <c r="HXP49" s="5"/>
      <c r="HXQ49" s="5"/>
      <c r="HXR49" s="5"/>
      <c r="HXS49" s="5"/>
      <c r="HXT49" s="5"/>
      <c r="HXU49" s="5"/>
      <c r="HXV49" s="5"/>
      <c r="HXW49" s="5"/>
      <c r="HXX49" s="5"/>
      <c r="HXY49" s="5"/>
      <c r="HXZ49" s="5"/>
      <c r="HYA49" s="5"/>
      <c r="HYB49" s="5"/>
      <c r="HYC49" s="5"/>
      <c r="HYD49" s="5"/>
      <c r="HYE49" s="5"/>
      <c r="HYF49" s="5"/>
      <c r="HYG49" s="5"/>
      <c r="HYH49" s="5"/>
      <c r="HYI49" s="5"/>
      <c r="HYJ49" s="5"/>
      <c r="HYK49" s="5"/>
      <c r="HYL49" s="5"/>
      <c r="HYM49" s="5"/>
      <c r="HYN49" s="5"/>
      <c r="HYO49" s="5"/>
      <c r="HYP49" s="5"/>
      <c r="HYQ49" s="5"/>
      <c r="HYR49" s="5"/>
      <c r="HYS49" s="5"/>
      <c r="HYT49" s="5"/>
      <c r="HYU49" s="5"/>
      <c r="HYV49" s="5"/>
      <c r="HYW49" s="5"/>
      <c r="HYX49" s="5"/>
      <c r="HYY49" s="5"/>
      <c r="HYZ49" s="5"/>
      <c r="HZA49" s="5"/>
      <c r="HZB49" s="5"/>
      <c r="HZC49" s="5"/>
      <c r="HZD49" s="5"/>
      <c r="HZE49" s="5"/>
      <c r="HZF49" s="5"/>
      <c r="HZG49" s="5"/>
      <c r="HZH49" s="5"/>
      <c r="HZI49" s="5"/>
      <c r="HZJ49" s="5"/>
      <c r="HZK49" s="5"/>
      <c r="HZL49" s="5"/>
      <c r="HZM49" s="5"/>
      <c r="HZN49" s="5"/>
      <c r="HZO49" s="5"/>
      <c r="HZP49" s="5"/>
      <c r="HZQ49" s="5"/>
      <c r="HZR49" s="5"/>
      <c r="HZS49" s="5"/>
      <c r="HZT49" s="5"/>
      <c r="HZU49" s="5"/>
      <c r="HZV49" s="5"/>
      <c r="HZW49" s="5"/>
      <c r="HZX49" s="5"/>
      <c r="HZY49" s="5"/>
      <c r="HZZ49" s="5"/>
      <c r="IAA49" s="5"/>
      <c r="IAB49" s="5"/>
      <c r="IAC49" s="5"/>
      <c r="IAD49" s="5"/>
      <c r="IAE49" s="5"/>
      <c r="IAF49" s="5"/>
      <c r="IAG49" s="5"/>
      <c r="IAH49" s="5"/>
      <c r="IAI49" s="5"/>
      <c r="IAJ49" s="5"/>
      <c r="IAK49" s="5"/>
      <c r="IAL49" s="5"/>
      <c r="IAM49" s="5"/>
      <c r="IAN49" s="5"/>
      <c r="IAO49" s="5"/>
      <c r="IAP49" s="5"/>
      <c r="IAQ49" s="5"/>
      <c r="IAR49" s="5"/>
      <c r="IAS49" s="5"/>
      <c r="IAT49" s="5"/>
      <c r="IAU49" s="5"/>
      <c r="IAV49" s="5"/>
      <c r="IAW49" s="5"/>
      <c r="IAX49" s="5"/>
      <c r="IAY49" s="5"/>
      <c r="IAZ49" s="5"/>
      <c r="IBA49" s="5"/>
      <c r="IBB49" s="5"/>
      <c r="IBC49" s="5"/>
      <c r="IBD49" s="5"/>
      <c r="IBE49" s="5"/>
      <c r="IBF49" s="5"/>
      <c r="IBG49" s="5"/>
      <c r="IBH49" s="5"/>
      <c r="IBI49" s="5"/>
      <c r="IBJ49" s="5"/>
      <c r="IBK49" s="5"/>
      <c r="IBL49" s="5"/>
      <c r="IBM49" s="5"/>
      <c r="IBN49" s="5"/>
      <c r="IBO49" s="5"/>
      <c r="IBP49" s="5"/>
      <c r="IBQ49" s="5"/>
      <c r="IBR49" s="5"/>
      <c r="IBS49" s="5"/>
      <c r="IBT49" s="5"/>
      <c r="IBU49" s="5"/>
      <c r="IBV49" s="5"/>
      <c r="IBW49" s="5"/>
      <c r="IBX49" s="5"/>
      <c r="IBY49" s="5"/>
      <c r="IBZ49" s="5"/>
      <c r="ICA49" s="5"/>
      <c r="ICB49" s="5"/>
      <c r="ICC49" s="5"/>
      <c r="ICD49" s="5"/>
      <c r="ICE49" s="5"/>
      <c r="ICF49" s="5"/>
      <c r="ICG49" s="5"/>
      <c r="ICH49" s="5"/>
      <c r="ICI49" s="5"/>
      <c r="ICJ49" s="5"/>
      <c r="ICK49" s="5"/>
      <c r="ICL49" s="5"/>
      <c r="ICM49" s="5"/>
      <c r="ICN49" s="5"/>
      <c r="ICO49" s="5"/>
      <c r="ICP49" s="5"/>
      <c r="ICQ49" s="5"/>
      <c r="ICR49" s="5"/>
      <c r="ICS49" s="5"/>
      <c r="ICT49" s="5"/>
      <c r="ICU49" s="5"/>
      <c r="ICV49" s="5"/>
      <c r="ICW49" s="5"/>
      <c r="ICX49" s="5"/>
      <c r="ICY49" s="5"/>
      <c r="ICZ49" s="5"/>
      <c r="IDA49" s="5"/>
      <c r="IDB49" s="5"/>
      <c r="IDC49" s="5"/>
      <c r="IDD49" s="5"/>
      <c r="IDE49" s="5"/>
      <c r="IDF49" s="5"/>
      <c r="IDG49" s="5"/>
      <c r="IDH49" s="5"/>
      <c r="IDI49" s="5"/>
      <c r="IDJ49" s="5"/>
      <c r="IDK49" s="5"/>
      <c r="IDL49" s="5"/>
      <c r="IDM49" s="5"/>
      <c r="IDN49" s="5"/>
      <c r="IDO49" s="5"/>
      <c r="IDP49" s="5"/>
      <c r="IDQ49" s="5"/>
      <c r="IDR49" s="5"/>
      <c r="IDS49" s="5"/>
      <c r="IDT49" s="5"/>
      <c r="IDU49" s="5"/>
      <c r="IDV49" s="5"/>
      <c r="IDW49" s="5"/>
      <c r="IDX49" s="5"/>
      <c r="IDY49" s="5"/>
      <c r="IDZ49" s="5"/>
      <c r="IEA49" s="5"/>
      <c r="IEB49" s="5"/>
      <c r="IEC49" s="5"/>
      <c r="IED49" s="5"/>
      <c r="IEE49" s="5"/>
      <c r="IEF49" s="5"/>
      <c r="IEG49" s="5"/>
      <c r="IEH49" s="5"/>
      <c r="IEI49" s="5"/>
      <c r="IEJ49" s="5"/>
      <c r="IEK49" s="5"/>
      <c r="IEL49" s="5"/>
      <c r="IEM49" s="5"/>
      <c r="IEN49" s="5"/>
      <c r="IEO49" s="5"/>
      <c r="IEP49" s="5"/>
      <c r="IEQ49" s="5"/>
      <c r="IER49" s="5"/>
      <c r="IES49" s="5"/>
      <c r="IET49" s="5"/>
      <c r="IEU49" s="5"/>
      <c r="IEV49" s="5"/>
      <c r="IEW49" s="5"/>
      <c r="IEX49" s="5"/>
      <c r="IEY49" s="5"/>
      <c r="IEZ49" s="5"/>
      <c r="IFA49" s="5"/>
      <c r="IFB49" s="5"/>
      <c r="IFC49" s="5"/>
      <c r="IFD49" s="5"/>
      <c r="IFE49" s="5"/>
      <c r="IFF49" s="5"/>
      <c r="IFG49" s="5"/>
      <c r="IFH49" s="5"/>
      <c r="IFI49" s="5"/>
      <c r="IFJ49" s="5"/>
      <c r="IFK49" s="5"/>
      <c r="IFL49" s="5"/>
      <c r="IFM49" s="5"/>
      <c r="IFN49" s="5"/>
      <c r="IFO49" s="5"/>
      <c r="IFP49" s="5"/>
      <c r="IFQ49" s="5"/>
      <c r="IFR49" s="5"/>
      <c r="IFS49" s="5"/>
      <c r="IFT49" s="5"/>
      <c r="IFU49" s="5"/>
      <c r="IFV49" s="5"/>
      <c r="IFW49" s="5"/>
      <c r="IFX49" s="5"/>
      <c r="IFY49" s="5"/>
      <c r="IFZ49" s="5"/>
      <c r="IGA49" s="5"/>
      <c r="IGB49" s="5"/>
      <c r="IGC49" s="5"/>
      <c r="IGD49" s="5"/>
      <c r="IGE49" s="5"/>
      <c r="IGF49" s="5"/>
      <c r="IGG49" s="5"/>
      <c r="IGH49" s="5"/>
      <c r="IGI49" s="5"/>
      <c r="IGJ49" s="5"/>
      <c r="IGK49" s="5"/>
      <c r="IGL49" s="5"/>
      <c r="IGM49" s="5"/>
      <c r="IGN49" s="5"/>
      <c r="IGO49" s="5"/>
      <c r="IGP49" s="5"/>
      <c r="IGQ49" s="5"/>
      <c r="IGR49" s="5"/>
      <c r="IGS49" s="5"/>
      <c r="IGT49" s="5"/>
      <c r="IGU49" s="5"/>
      <c r="IGV49" s="5"/>
      <c r="IGW49" s="5"/>
      <c r="IGX49" s="5"/>
      <c r="IGY49" s="5"/>
      <c r="IGZ49" s="5"/>
      <c r="IHA49" s="5"/>
      <c r="IHB49" s="5"/>
      <c r="IHC49" s="5"/>
      <c r="IHD49" s="5"/>
      <c r="IHE49" s="5"/>
      <c r="IHF49" s="5"/>
      <c r="IHG49" s="5"/>
      <c r="IHH49" s="5"/>
      <c r="IHI49" s="5"/>
      <c r="IHJ49" s="5"/>
      <c r="IHK49" s="5"/>
      <c r="IHL49" s="5"/>
      <c r="IHM49" s="5"/>
      <c r="IHN49" s="5"/>
      <c r="IHO49" s="5"/>
      <c r="IHP49" s="5"/>
      <c r="IHQ49" s="5"/>
      <c r="IHR49" s="5"/>
      <c r="IHS49" s="5"/>
      <c r="IHT49" s="5"/>
      <c r="IHU49" s="5"/>
      <c r="IHV49" s="5"/>
      <c r="IHW49" s="5"/>
      <c r="IHX49" s="5"/>
      <c r="IHY49" s="5"/>
      <c r="IHZ49" s="5"/>
      <c r="IIA49" s="5"/>
      <c r="IIB49" s="5"/>
      <c r="IIC49" s="5"/>
      <c r="IID49" s="5"/>
      <c r="IIE49" s="5"/>
      <c r="IIF49" s="5"/>
      <c r="IIG49" s="5"/>
      <c r="IIH49" s="5"/>
      <c r="III49" s="5"/>
      <c r="IIJ49" s="5"/>
      <c r="IIK49" s="5"/>
      <c r="IIL49" s="5"/>
      <c r="IIM49" s="5"/>
      <c r="IIN49" s="5"/>
      <c r="IIO49" s="5"/>
      <c r="IIP49" s="5"/>
      <c r="IIQ49" s="5"/>
      <c r="IIR49" s="5"/>
      <c r="IIS49" s="5"/>
      <c r="IIT49" s="5"/>
      <c r="IIU49" s="5"/>
      <c r="IIV49" s="5"/>
      <c r="IIW49" s="5"/>
      <c r="IIX49" s="5"/>
      <c r="IIY49" s="5"/>
      <c r="IIZ49" s="5"/>
      <c r="IJA49" s="5"/>
      <c r="IJB49" s="5"/>
      <c r="IJC49" s="5"/>
      <c r="IJD49" s="5"/>
      <c r="IJE49" s="5"/>
      <c r="IJF49" s="5"/>
      <c r="IJG49" s="5"/>
      <c r="IJH49" s="5"/>
      <c r="IJI49" s="5"/>
      <c r="IJJ49" s="5"/>
      <c r="IJK49" s="5"/>
      <c r="IJL49" s="5"/>
      <c r="IJM49" s="5"/>
      <c r="IJN49" s="5"/>
      <c r="IJO49" s="5"/>
      <c r="IJP49" s="5"/>
      <c r="IJQ49" s="5"/>
      <c r="IJR49" s="5"/>
      <c r="IJS49" s="5"/>
      <c r="IJT49" s="5"/>
      <c r="IJU49" s="5"/>
      <c r="IJV49" s="5"/>
      <c r="IJW49" s="5"/>
      <c r="IJX49" s="5"/>
      <c r="IJY49" s="5"/>
      <c r="IJZ49" s="5"/>
      <c r="IKA49" s="5"/>
      <c r="IKB49" s="5"/>
      <c r="IKC49" s="5"/>
      <c r="IKD49" s="5"/>
      <c r="IKE49" s="5"/>
      <c r="IKF49" s="5"/>
      <c r="IKG49" s="5"/>
      <c r="IKH49" s="5"/>
      <c r="IKI49" s="5"/>
      <c r="IKJ49" s="5"/>
      <c r="IKK49" s="5"/>
      <c r="IKL49" s="5"/>
      <c r="IKM49" s="5"/>
      <c r="IKN49" s="5"/>
      <c r="IKO49" s="5"/>
      <c r="IKP49" s="5"/>
      <c r="IKQ49" s="5"/>
      <c r="IKR49" s="5"/>
      <c r="IKS49" s="5"/>
      <c r="IKT49" s="5"/>
      <c r="IKU49" s="5"/>
      <c r="IKV49" s="5"/>
      <c r="IKW49" s="5"/>
      <c r="IKX49" s="5"/>
      <c r="IKY49" s="5"/>
      <c r="IKZ49" s="5"/>
      <c r="ILA49" s="5"/>
      <c r="ILB49" s="5"/>
      <c r="ILC49" s="5"/>
      <c r="ILD49" s="5"/>
      <c r="ILE49" s="5"/>
      <c r="ILF49" s="5"/>
      <c r="ILG49" s="5"/>
      <c r="ILH49" s="5"/>
      <c r="ILI49" s="5"/>
      <c r="ILJ49" s="5"/>
      <c r="ILK49" s="5"/>
      <c r="ILL49" s="5"/>
      <c r="ILM49" s="5"/>
      <c r="ILN49" s="5"/>
      <c r="ILO49" s="5"/>
      <c r="ILP49" s="5"/>
      <c r="ILQ49" s="5"/>
      <c r="ILR49" s="5"/>
      <c r="ILS49" s="5"/>
      <c r="ILT49" s="5"/>
      <c r="ILU49" s="5"/>
      <c r="ILV49" s="5"/>
      <c r="ILW49" s="5"/>
      <c r="ILX49" s="5"/>
      <c r="ILY49" s="5"/>
      <c r="ILZ49" s="5"/>
      <c r="IMA49" s="5"/>
      <c r="IMB49" s="5"/>
      <c r="IMC49" s="5"/>
      <c r="IMD49" s="5"/>
      <c r="IME49" s="5"/>
      <c r="IMF49" s="5"/>
      <c r="IMG49" s="5"/>
      <c r="IMH49" s="5"/>
      <c r="IMI49" s="5"/>
      <c r="IMJ49" s="5"/>
      <c r="IMK49" s="5"/>
      <c r="IML49" s="5"/>
      <c r="IMM49" s="5"/>
      <c r="IMN49" s="5"/>
      <c r="IMO49" s="5"/>
      <c r="IMP49" s="5"/>
      <c r="IMQ49" s="5"/>
      <c r="IMR49" s="5"/>
      <c r="IMS49" s="5"/>
      <c r="IMT49" s="5"/>
      <c r="IMU49" s="5"/>
      <c r="IMV49" s="5"/>
      <c r="IMW49" s="5"/>
      <c r="IMX49" s="5"/>
      <c r="IMY49" s="5"/>
      <c r="IMZ49" s="5"/>
      <c r="INA49" s="5"/>
      <c r="INB49" s="5"/>
      <c r="INC49" s="5"/>
      <c r="IND49" s="5"/>
      <c r="INE49" s="5"/>
      <c r="INF49" s="5"/>
      <c r="ING49" s="5"/>
      <c r="INH49" s="5"/>
      <c r="INI49" s="5"/>
      <c r="INJ49" s="5"/>
      <c r="INK49" s="5"/>
      <c r="INL49" s="5"/>
      <c r="INM49" s="5"/>
      <c r="INN49" s="5"/>
      <c r="INO49" s="5"/>
      <c r="INP49" s="5"/>
      <c r="INQ49" s="5"/>
      <c r="INR49" s="5"/>
      <c r="INS49" s="5"/>
      <c r="INT49" s="5"/>
      <c r="INU49" s="5"/>
      <c r="INV49" s="5"/>
      <c r="INW49" s="5"/>
      <c r="INX49" s="5"/>
      <c r="INY49" s="5"/>
      <c r="INZ49" s="5"/>
      <c r="IOA49" s="5"/>
      <c r="IOB49" s="5"/>
      <c r="IOC49" s="5"/>
      <c r="IOD49" s="5"/>
      <c r="IOE49" s="5"/>
      <c r="IOF49" s="5"/>
      <c r="IOG49" s="5"/>
      <c r="IOH49" s="5"/>
      <c r="IOI49" s="5"/>
      <c r="IOJ49" s="5"/>
      <c r="IOK49" s="5"/>
      <c r="IOL49" s="5"/>
      <c r="IOM49" s="5"/>
      <c r="ION49" s="5"/>
      <c r="IOO49" s="5"/>
      <c r="IOP49" s="5"/>
      <c r="IOQ49" s="5"/>
      <c r="IOR49" s="5"/>
      <c r="IOS49" s="5"/>
      <c r="IOT49" s="5"/>
      <c r="IOU49" s="5"/>
      <c r="IOV49" s="5"/>
      <c r="IOW49" s="5"/>
      <c r="IOX49" s="5"/>
      <c r="IOY49" s="5"/>
      <c r="IOZ49" s="5"/>
      <c r="IPA49" s="5"/>
      <c r="IPB49" s="5"/>
      <c r="IPC49" s="5"/>
      <c r="IPD49" s="5"/>
      <c r="IPE49" s="5"/>
      <c r="IPF49" s="5"/>
      <c r="IPG49" s="5"/>
      <c r="IPH49" s="5"/>
      <c r="IPI49" s="5"/>
      <c r="IPJ49" s="5"/>
      <c r="IPK49" s="5"/>
      <c r="IPL49" s="5"/>
      <c r="IPM49" s="5"/>
      <c r="IPN49" s="5"/>
      <c r="IPO49" s="5"/>
      <c r="IPP49" s="5"/>
      <c r="IPQ49" s="5"/>
      <c r="IPR49" s="5"/>
      <c r="IPS49" s="5"/>
      <c r="IPT49" s="5"/>
      <c r="IPU49" s="5"/>
      <c r="IPV49" s="5"/>
      <c r="IPW49" s="5"/>
      <c r="IPX49" s="5"/>
      <c r="IPY49" s="5"/>
      <c r="IPZ49" s="5"/>
      <c r="IQA49" s="5"/>
      <c r="IQB49" s="5"/>
      <c r="IQC49" s="5"/>
      <c r="IQD49" s="5"/>
      <c r="IQE49" s="5"/>
      <c r="IQF49" s="5"/>
      <c r="IQG49" s="5"/>
      <c r="IQH49" s="5"/>
      <c r="IQI49" s="5"/>
      <c r="IQJ49" s="5"/>
      <c r="IQK49" s="5"/>
      <c r="IQL49" s="5"/>
      <c r="IQM49" s="5"/>
      <c r="IQN49" s="5"/>
      <c r="IQO49" s="5"/>
      <c r="IQP49" s="5"/>
      <c r="IQQ49" s="5"/>
      <c r="IQR49" s="5"/>
      <c r="IQS49" s="5"/>
      <c r="IQT49" s="5"/>
      <c r="IQU49" s="5"/>
      <c r="IQV49" s="5"/>
      <c r="IQW49" s="5"/>
      <c r="IQX49" s="5"/>
      <c r="IQY49" s="5"/>
      <c r="IQZ49" s="5"/>
      <c r="IRA49" s="5"/>
      <c r="IRB49" s="5"/>
      <c r="IRC49" s="5"/>
      <c r="IRD49" s="5"/>
      <c r="IRE49" s="5"/>
      <c r="IRF49" s="5"/>
      <c r="IRG49" s="5"/>
      <c r="IRH49" s="5"/>
      <c r="IRI49" s="5"/>
      <c r="IRJ49" s="5"/>
      <c r="IRK49" s="5"/>
      <c r="IRL49" s="5"/>
      <c r="IRM49" s="5"/>
      <c r="IRN49" s="5"/>
      <c r="IRO49" s="5"/>
      <c r="IRP49" s="5"/>
      <c r="IRQ49" s="5"/>
      <c r="IRR49" s="5"/>
      <c r="IRS49" s="5"/>
      <c r="IRT49" s="5"/>
      <c r="IRU49" s="5"/>
      <c r="IRV49" s="5"/>
      <c r="IRW49" s="5"/>
      <c r="IRX49" s="5"/>
      <c r="IRY49" s="5"/>
      <c r="IRZ49" s="5"/>
      <c r="ISA49" s="5"/>
      <c r="ISB49" s="5"/>
      <c r="ISC49" s="5"/>
      <c r="ISD49" s="5"/>
      <c r="ISE49" s="5"/>
      <c r="ISF49" s="5"/>
      <c r="ISG49" s="5"/>
      <c r="ISH49" s="5"/>
      <c r="ISI49" s="5"/>
      <c r="ISJ49" s="5"/>
      <c r="ISK49" s="5"/>
      <c r="ISL49" s="5"/>
      <c r="ISM49" s="5"/>
      <c r="ISN49" s="5"/>
      <c r="ISO49" s="5"/>
      <c r="ISP49" s="5"/>
      <c r="ISQ49" s="5"/>
      <c r="ISR49" s="5"/>
      <c r="ISS49" s="5"/>
      <c r="IST49" s="5"/>
      <c r="ISU49" s="5"/>
      <c r="ISV49" s="5"/>
      <c r="ISW49" s="5"/>
      <c r="ISX49" s="5"/>
      <c r="ISY49" s="5"/>
      <c r="ISZ49" s="5"/>
      <c r="ITA49" s="5"/>
      <c r="ITB49" s="5"/>
      <c r="ITC49" s="5"/>
      <c r="ITD49" s="5"/>
      <c r="ITE49" s="5"/>
      <c r="ITF49" s="5"/>
      <c r="ITG49" s="5"/>
      <c r="ITH49" s="5"/>
      <c r="ITI49" s="5"/>
      <c r="ITJ49" s="5"/>
      <c r="ITK49" s="5"/>
      <c r="ITL49" s="5"/>
      <c r="ITM49" s="5"/>
      <c r="ITN49" s="5"/>
      <c r="ITO49" s="5"/>
      <c r="ITP49" s="5"/>
      <c r="ITQ49" s="5"/>
      <c r="ITR49" s="5"/>
      <c r="ITS49" s="5"/>
      <c r="ITT49" s="5"/>
      <c r="ITU49" s="5"/>
      <c r="ITV49" s="5"/>
      <c r="ITW49" s="5"/>
      <c r="ITX49" s="5"/>
      <c r="ITY49" s="5"/>
      <c r="ITZ49" s="5"/>
      <c r="IUA49" s="5"/>
      <c r="IUB49" s="5"/>
      <c r="IUC49" s="5"/>
      <c r="IUD49" s="5"/>
      <c r="IUE49" s="5"/>
      <c r="IUF49" s="5"/>
      <c r="IUG49" s="5"/>
      <c r="IUH49" s="5"/>
      <c r="IUI49" s="5"/>
      <c r="IUJ49" s="5"/>
      <c r="IUK49" s="5"/>
      <c r="IUL49" s="5"/>
      <c r="IUM49" s="5"/>
      <c r="IUN49" s="5"/>
      <c r="IUO49" s="5"/>
      <c r="IUP49" s="5"/>
      <c r="IUQ49" s="5"/>
      <c r="IUR49" s="5"/>
      <c r="IUS49" s="5"/>
      <c r="IUT49" s="5"/>
      <c r="IUU49" s="5"/>
      <c r="IUV49" s="5"/>
      <c r="IUW49" s="5"/>
      <c r="IUX49" s="5"/>
      <c r="IUY49" s="5"/>
      <c r="IUZ49" s="5"/>
      <c r="IVA49" s="5"/>
      <c r="IVB49" s="5"/>
      <c r="IVC49" s="5"/>
      <c r="IVD49" s="5"/>
      <c r="IVE49" s="5"/>
      <c r="IVF49" s="5"/>
      <c r="IVG49" s="5"/>
      <c r="IVH49" s="5"/>
      <c r="IVI49" s="5"/>
      <c r="IVJ49" s="5"/>
      <c r="IVK49" s="5"/>
      <c r="IVL49" s="5"/>
      <c r="IVM49" s="5"/>
      <c r="IVN49" s="5"/>
      <c r="IVO49" s="5"/>
      <c r="IVP49" s="5"/>
      <c r="IVQ49" s="5"/>
      <c r="IVR49" s="5"/>
      <c r="IVS49" s="5"/>
      <c r="IVT49" s="5"/>
      <c r="IVU49" s="5"/>
      <c r="IVV49" s="5"/>
      <c r="IVW49" s="5"/>
      <c r="IVX49" s="5"/>
      <c r="IVY49" s="5"/>
      <c r="IVZ49" s="5"/>
      <c r="IWA49" s="5"/>
      <c r="IWB49" s="5"/>
      <c r="IWC49" s="5"/>
      <c r="IWD49" s="5"/>
      <c r="IWE49" s="5"/>
      <c r="IWF49" s="5"/>
      <c r="IWG49" s="5"/>
      <c r="IWH49" s="5"/>
      <c r="IWI49" s="5"/>
      <c r="IWJ49" s="5"/>
      <c r="IWK49" s="5"/>
      <c r="IWL49" s="5"/>
      <c r="IWM49" s="5"/>
      <c r="IWN49" s="5"/>
      <c r="IWO49" s="5"/>
      <c r="IWP49" s="5"/>
      <c r="IWQ49" s="5"/>
      <c r="IWR49" s="5"/>
      <c r="IWS49" s="5"/>
      <c r="IWT49" s="5"/>
      <c r="IWU49" s="5"/>
      <c r="IWV49" s="5"/>
      <c r="IWW49" s="5"/>
      <c r="IWX49" s="5"/>
      <c r="IWY49" s="5"/>
      <c r="IWZ49" s="5"/>
      <c r="IXA49" s="5"/>
      <c r="IXB49" s="5"/>
      <c r="IXC49" s="5"/>
      <c r="IXD49" s="5"/>
      <c r="IXE49" s="5"/>
      <c r="IXF49" s="5"/>
      <c r="IXG49" s="5"/>
      <c r="IXH49" s="5"/>
      <c r="IXI49" s="5"/>
      <c r="IXJ49" s="5"/>
      <c r="IXK49" s="5"/>
      <c r="IXL49" s="5"/>
      <c r="IXM49" s="5"/>
      <c r="IXN49" s="5"/>
      <c r="IXO49" s="5"/>
      <c r="IXP49" s="5"/>
      <c r="IXQ49" s="5"/>
      <c r="IXR49" s="5"/>
      <c r="IXS49" s="5"/>
      <c r="IXT49" s="5"/>
      <c r="IXU49" s="5"/>
      <c r="IXV49" s="5"/>
      <c r="IXW49" s="5"/>
      <c r="IXX49" s="5"/>
      <c r="IXY49" s="5"/>
      <c r="IXZ49" s="5"/>
      <c r="IYA49" s="5"/>
      <c r="IYB49" s="5"/>
      <c r="IYC49" s="5"/>
      <c r="IYD49" s="5"/>
      <c r="IYE49" s="5"/>
      <c r="IYF49" s="5"/>
      <c r="IYG49" s="5"/>
      <c r="IYH49" s="5"/>
      <c r="IYI49" s="5"/>
      <c r="IYJ49" s="5"/>
      <c r="IYK49" s="5"/>
      <c r="IYL49" s="5"/>
      <c r="IYM49" s="5"/>
      <c r="IYN49" s="5"/>
      <c r="IYO49" s="5"/>
      <c r="IYP49" s="5"/>
      <c r="IYQ49" s="5"/>
      <c r="IYR49" s="5"/>
      <c r="IYS49" s="5"/>
      <c r="IYT49" s="5"/>
      <c r="IYU49" s="5"/>
      <c r="IYV49" s="5"/>
      <c r="IYW49" s="5"/>
      <c r="IYX49" s="5"/>
      <c r="IYY49" s="5"/>
      <c r="IYZ49" s="5"/>
      <c r="IZA49" s="5"/>
      <c r="IZB49" s="5"/>
      <c r="IZC49" s="5"/>
      <c r="IZD49" s="5"/>
      <c r="IZE49" s="5"/>
      <c r="IZF49" s="5"/>
      <c r="IZG49" s="5"/>
      <c r="IZH49" s="5"/>
      <c r="IZI49" s="5"/>
      <c r="IZJ49" s="5"/>
      <c r="IZK49" s="5"/>
      <c r="IZL49" s="5"/>
      <c r="IZM49" s="5"/>
      <c r="IZN49" s="5"/>
      <c r="IZO49" s="5"/>
      <c r="IZP49" s="5"/>
      <c r="IZQ49" s="5"/>
      <c r="IZR49" s="5"/>
      <c r="IZS49" s="5"/>
      <c r="IZT49" s="5"/>
      <c r="IZU49" s="5"/>
      <c r="IZV49" s="5"/>
      <c r="IZW49" s="5"/>
      <c r="IZX49" s="5"/>
      <c r="IZY49" s="5"/>
      <c r="IZZ49" s="5"/>
      <c r="JAA49" s="5"/>
      <c r="JAB49" s="5"/>
      <c r="JAC49" s="5"/>
      <c r="JAD49" s="5"/>
      <c r="JAE49" s="5"/>
      <c r="JAF49" s="5"/>
      <c r="JAG49" s="5"/>
      <c r="JAH49" s="5"/>
      <c r="JAI49" s="5"/>
      <c r="JAJ49" s="5"/>
      <c r="JAK49" s="5"/>
      <c r="JAL49" s="5"/>
      <c r="JAM49" s="5"/>
      <c r="JAN49" s="5"/>
      <c r="JAO49" s="5"/>
      <c r="JAP49" s="5"/>
      <c r="JAQ49" s="5"/>
      <c r="JAR49" s="5"/>
      <c r="JAS49" s="5"/>
      <c r="JAT49" s="5"/>
      <c r="JAU49" s="5"/>
      <c r="JAV49" s="5"/>
      <c r="JAW49" s="5"/>
      <c r="JAX49" s="5"/>
      <c r="JAY49" s="5"/>
      <c r="JAZ49" s="5"/>
      <c r="JBA49" s="5"/>
      <c r="JBB49" s="5"/>
      <c r="JBC49" s="5"/>
      <c r="JBD49" s="5"/>
      <c r="JBE49" s="5"/>
      <c r="JBF49" s="5"/>
      <c r="JBG49" s="5"/>
      <c r="JBH49" s="5"/>
      <c r="JBI49" s="5"/>
      <c r="JBJ49" s="5"/>
      <c r="JBK49" s="5"/>
      <c r="JBL49" s="5"/>
      <c r="JBM49" s="5"/>
      <c r="JBN49" s="5"/>
      <c r="JBO49" s="5"/>
      <c r="JBP49" s="5"/>
      <c r="JBQ49" s="5"/>
      <c r="JBR49" s="5"/>
      <c r="JBS49" s="5"/>
      <c r="JBT49" s="5"/>
      <c r="JBU49" s="5"/>
      <c r="JBV49" s="5"/>
      <c r="JBW49" s="5"/>
      <c r="JBX49" s="5"/>
      <c r="JBY49" s="5"/>
      <c r="JBZ49" s="5"/>
      <c r="JCA49" s="5"/>
      <c r="JCB49" s="5"/>
      <c r="JCC49" s="5"/>
      <c r="JCD49" s="5"/>
      <c r="JCE49" s="5"/>
      <c r="JCF49" s="5"/>
      <c r="JCG49" s="5"/>
      <c r="JCH49" s="5"/>
      <c r="JCI49" s="5"/>
      <c r="JCJ49" s="5"/>
      <c r="JCK49" s="5"/>
      <c r="JCL49" s="5"/>
      <c r="JCM49" s="5"/>
      <c r="JCN49" s="5"/>
      <c r="JCO49" s="5"/>
      <c r="JCP49" s="5"/>
      <c r="JCQ49" s="5"/>
      <c r="JCR49" s="5"/>
      <c r="JCS49" s="5"/>
      <c r="JCT49" s="5"/>
      <c r="JCU49" s="5"/>
      <c r="JCV49" s="5"/>
      <c r="JCW49" s="5"/>
      <c r="JCX49" s="5"/>
      <c r="JCY49" s="5"/>
      <c r="JCZ49" s="5"/>
      <c r="JDA49" s="5"/>
      <c r="JDB49" s="5"/>
      <c r="JDC49" s="5"/>
      <c r="JDD49" s="5"/>
      <c r="JDE49" s="5"/>
      <c r="JDF49" s="5"/>
      <c r="JDG49" s="5"/>
      <c r="JDH49" s="5"/>
      <c r="JDI49" s="5"/>
      <c r="JDJ49" s="5"/>
      <c r="JDK49" s="5"/>
      <c r="JDL49" s="5"/>
      <c r="JDM49" s="5"/>
      <c r="JDN49" s="5"/>
      <c r="JDO49" s="5"/>
      <c r="JDP49" s="5"/>
      <c r="JDQ49" s="5"/>
      <c r="JDR49" s="5"/>
      <c r="JDS49" s="5"/>
      <c r="JDT49" s="5"/>
      <c r="JDU49" s="5"/>
      <c r="JDV49" s="5"/>
      <c r="JDW49" s="5"/>
      <c r="JDX49" s="5"/>
      <c r="JDY49" s="5"/>
      <c r="JDZ49" s="5"/>
      <c r="JEA49" s="5"/>
      <c r="JEB49" s="5"/>
      <c r="JEC49" s="5"/>
      <c r="JED49" s="5"/>
      <c r="JEE49" s="5"/>
      <c r="JEF49" s="5"/>
      <c r="JEG49" s="5"/>
      <c r="JEH49" s="5"/>
      <c r="JEI49" s="5"/>
      <c r="JEJ49" s="5"/>
      <c r="JEK49" s="5"/>
      <c r="JEL49" s="5"/>
      <c r="JEM49" s="5"/>
      <c r="JEN49" s="5"/>
      <c r="JEO49" s="5"/>
      <c r="JEP49" s="5"/>
      <c r="JEQ49" s="5"/>
      <c r="JER49" s="5"/>
      <c r="JES49" s="5"/>
      <c r="JET49" s="5"/>
      <c r="JEU49" s="5"/>
      <c r="JEV49" s="5"/>
      <c r="JEW49" s="5"/>
      <c r="JEX49" s="5"/>
      <c r="JEY49" s="5"/>
      <c r="JEZ49" s="5"/>
      <c r="JFA49" s="5"/>
      <c r="JFB49" s="5"/>
      <c r="JFC49" s="5"/>
      <c r="JFD49" s="5"/>
      <c r="JFE49" s="5"/>
      <c r="JFF49" s="5"/>
      <c r="JFG49" s="5"/>
      <c r="JFH49" s="5"/>
      <c r="JFI49" s="5"/>
      <c r="JFJ49" s="5"/>
      <c r="JFK49" s="5"/>
      <c r="JFL49" s="5"/>
      <c r="JFM49" s="5"/>
      <c r="JFN49" s="5"/>
      <c r="JFO49" s="5"/>
      <c r="JFP49" s="5"/>
      <c r="JFQ49" s="5"/>
      <c r="JFR49" s="5"/>
      <c r="JFS49" s="5"/>
      <c r="JFT49" s="5"/>
      <c r="JFU49" s="5"/>
      <c r="JFV49" s="5"/>
      <c r="JFW49" s="5"/>
      <c r="JFX49" s="5"/>
      <c r="JFY49" s="5"/>
      <c r="JFZ49" s="5"/>
      <c r="JGA49" s="5"/>
      <c r="JGB49" s="5"/>
      <c r="JGC49" s="5"/>
      <c r="JGD49" s="5"/>
      <c r="JGE49" s="5"/>
      <c r="JGF49" s="5"/>
      <c r="JGG49" s="5"/>
      <c r="JGH49" s="5"/>
      <c r="JGI49" s="5"/>
      <c r="JGJ49" s="5"/>
      <c r="JGK49" s="5"/>
      <c r="JGL49" s="5"/>
      <c r="JGM49" s="5"/>
      <c r="JGN49" s="5"/>
      <c r="JGO49" s="5"/>
      <c r="JGP49" s="5"/>
      <c r="JGQ49" s="5"/>
      <c r="JGR49" s="5"/>
      <c r="JGS49" s="5"/>
      <c r="JGT49" s="5"/>
      <c r="JGU49" s="5"/>
      <c r="JGV49" s="5"/>
      <c r="JGW49" s="5"/>
      <c r="JGX49" s="5"/>
      <c r="JGY49" s="5"/>
      <c r="JGZ49" s="5"/>
      <c r="JHA49" s="5"/>
      <c r="JHB49" s="5"/>
      <c r="JHC49" s="5"/>
      <c r="JHD49" s="5"/>
      <c r="JHE49" s="5"/>
      <c r="JHF49" s="5"/>
      <c r="JHG49" s="5"/>
      <c r="JHH49" s="5"/>
      <c r="JHI49" s="5"/>
      <c r="JHJ49" s="5"/>
      <c r="JHK49" s="5"/>
      <c r="JHL49" s="5"/>
      <c r="JHM49" s="5"/>
      <c r="JHN49" s="5"/>
      <c r="JHO49" s="5"/>
      <c r="JHP49" s="5"/>
      <c r="JHQ49" s="5"/>
      <c r="JHR49" s="5"/>
      <c r="JHS49" s="5"/>
      <c r="JHT49" s="5"/>
      <c r="JHU49" s="5"/>
      <c r="JHV49" s="5"/>
      <c r="JHW49" s="5"/>
      <c r="JHX49" s="5"/>
      <c r="JHY49" s="5"/>
      <c r="JHZ49" s="5"/>
      <c r="JIA49" s="5"/>
      <c r="JIB49" s="5"/>
      <c r="JIC49" s="5"/>
      <c r="JID49" s="5"/>
      <c r="JIE49" s="5"/>
      <c r="JIF49" s="5"/>
      <c r="JIG49" s="5"/>
      <c r="JIH49" s="5"/>
      <c r="JII49" s="5"/>
      <c r="JIJ49" s="5"/>
      <c r="JIK49" s="5"/>
      <c r="JIL49" s="5"/>
      <c r="JIM49" s="5"/>
      <c r="JIN49" s="5"/>
      <c r="JIO49" s="5"/>
      <c r="JIP49" s="5"/>
      <c r="JIQ49" s="5"/>
      <c r="JIR49" s="5"/>
      <c r="JIS49" s="5"/>
      <c r="JIT49" s="5"/>
      <c r="JIU49" s="5"/>
      <c r="JIV49" s="5"/>
      <c r="JIW49" s="5"/>
      <c r="JIX49" s="5"/>
      <c r="JIY49" s="5"/>
      <c r="JIZ49" s="5"/>
      <c r="JJA49" s="5"/>
      <c r="JJB49" s="5"/>
      <c r="JJC49" s="5"/>
      <c r="JJD49" s="5"/>
      <c r="JJE49" s="5"/>
      <c r="JJF49" s="5"/>
      <c r="JJG49" s="5"/>
      <c r="JJH49" s="5"/>
      <c r="JJI49" s="5"/>
      <c r="JJJ49" s="5"/>
      <c r="JJK49" s="5"/>
      <c r="JJL49" s="5"/>
      <c r="JJM49" s="5"/>
      <c r="JJN49" s="5"/>
      <c r="JJO49" s="5"/>
      <c r="JJP49" s="5"/>
      <c r="JJQ49" s="5"/>
      <c r="JJR49" s="5"/>
      <c r="JJS49" s="5"/>
      <c r="JJT49" s="5"/>
      <c r="JJU49" s="5"/>
      <c r="JJV49" s="5"/>
      <c r="JJW49" s="5"/>
      <c r="JJX49" s="5"/>
      <c r="JJY49" s="5"/>
      <c r="JJZ49" s="5"/>
      <c r="JKA49" s="5"/>
      <c r="JKB49" s="5"/>
      <c r="JKC49" s="5"/>
      <c r="JKD49" s="5"/>
      <c r="JKE49" s="5"/>
      <c r="JKF49" s="5"/>
      <c r="JKG49" s="5"/>
      <c r="JKH49" s="5"/>
      <c r="JKI49" s="5"/>
      <c r="JKJ49" s="5"/>
      <c r="JKK49" s="5"/>
      <c r="JKL49" s="5"/>
      <c r="JKM49" s="5"/>
      <c r="JKN49" s="5"/>
      <c r="JKO49" s="5"/>
      <c r="JKP49" s="5"/>
      <c r="JKQ49" s="5"/>
      <c r="JKR49" s="5"/>
      <c r="JKS49" s="5"/>
      <c r="JKT49" s="5"/>
      <c r="JKU49" s="5"/>
      <c r="JKV49" s="5"/>
      <c r="JKW49" s="5"/>
      <c r="JKX49" s="5"/>
      <c r="JKY49" s="5"/>
      <c r="JKZ49" s="5"/>
      <c r="JLA49" s="5"/>
      <c r="JLB49" s="5"/>
      <c r="JLC49" s="5"/>
      <c r="JLD49" s="5"/>
      <c r="JLE49" s="5"/>
      <c r="JLF49" s="5"/>
      <c r="JLG49" s="5"/>
      <c r="JLH49" s="5"/>
      <c r="JLI49" s="5"/>
      <c r="JLJ49" s="5"/>
      <c r="JLK49" s="5"/>
      <c r="JLL49" s="5"/>
      <c r="JLM49" s="5"/>
      <c r="JLN49" s="5"/>
      <c r="JLO49" s="5"/>
      <c r="JLP49" s="5"/>
      <c r="JLQ49" s="5"/>
      <c r="JLR49" s="5"/>
      <c r="JLS49" s="5"/>
      <c r="JLT49" s="5"/>
      <c r="JLU49" s="5"/>
      <c r="JLV49" s="5"/>
      <c r="JLW49" s="5"/>
      <c r="JLX49" s="5"/>
      <c r="JLY49" s="5"/>
      <c r="JLZ49" s="5"/>
      <c r="JMA49" s="5"/>
      <c r="JMB49" s="5"/>
      <c r="JMC49" s="5"/>
      <c r="JMD49" s="5"/>
      <c r="JME49" s="5"/>
      <c r="JMF49" s="5"/>
      <c r="JMG49" s="5"/>
      <c r="JMH49" s="5"/>
      <c r="JMI49" s="5"/>
      <c r="JMJ49" s="5"/>
      <c r="JMK49" s="5"/>
      <c r="JML49" s="5"/>
      <c r="JMM49" s="5"/>
      <c r="JMN49" s="5"/>
      <c r="JMO49" s="5"/>
      <c r="JMP49" s="5"/>
      <c r="JMQ49" s="5"/>
      <c r="JMR49" s="5"/>
      <c r="JMS49" s="5"/>
      <c r="JMT49" s="5"/>
      <c r="JMU49" s="5"/>
      <c r="JMV49" s="5"/>
      <c r="JMW49" s="5"/>
      <c r="JMX49" s="5"/>
      <c r="JMY49" s="5"/>
      <c r="JMZ49" s="5"/>
      <c r="JNA49" s="5"/>
      <c r="JNB49" s="5"/>
      <c r="JNC49" s="5"/>
      <c r="JND49" s="5"/>
      <c r="JNE49" s="5"/>
      <c r="JNF49" s="5"/>
      <c r="JNG49" s="5"/>
      <c r="JNH49" s="5"/>
      <c r="JNI49" s="5"/>
      <c r="JNJ49" s="5"/>
      <c r="JNK49" s="5"/>
      <c r="JNL49" s="5"/>
      <c r="JNM49" s="5"/>
      <c r="JNN49" s="5"/>
      <c r="JNO49" s="5"/>
      <c r="JNP49" s="5"/>
      <c r="JNQ49" s="5"/>
      <c r="JNR49" s="5"/>
      <c r="JNS49" s="5"/>
      <c r="JNT49" s="5"/>
      <c r="JNU49" s="5"/>
      <c r="JNV49" s="5"/>
      <c r="JNW49" s="5"/>
      <c r="JNX49" s="5"/>
      <c r="JNY49" s="5"/>
      <c r="JNZ49" s="5"/>
      <c r="JOA49" s="5"/>
      <c r="JOB49" s="5"/>
      <c r="JOC49" s="5"/>
      <c r="JOD49" s="5"/>
      <c r="JOE49" s="5"/>
      <c r="JOF49" s="5"/>
      <c r="JOG49" s="5"/>
      <c r="JOH49" s="5"/>
      <c r="JOI49" s="5"/>
      <c r="JOJ49" s="5"/>
      <c r="JOK49" s="5"/>
      <c r="JOL49" s="5"/>
      <c r="JOM49" s="5"/>
      <c r="JON49" s="5"/>
      <c r="JOO49" s="5"/>
      <c r="JOP49" s="5"/>
      <c r="JOQ49" s="5"/>
      <c r="JOR49" s="5"/>
      <c r="JOS49" s="5"/>
      <c r="JOT49" s="5"/>
      <c r="JOU49" s="5"/>
      <c r="JOV49" s="5"/>
      <c r="JOW49" s="5"/>
      <c r="JOX49" s="5"/>
      <c r="JOY49" s="5"/>
      <c r="JOZ49" s="5"/>
      <c r="JPA49" s="5"/>
      <c r="JPB49" s="5"/>
      <c r="JPC49" s="5"/>
      <c r="JPD49" s="5"/>
      <c r="JPE49" s="5"/>
      <c r="JPF49" s="5"/>
      <c r="JPG49" s="5"/>
      <c r="JPH49" s="5"/>
      <c r="JPI49" s="5"/>
      <c r="JPJ49" s="5"/>
      <c r="JPK49" s="5"/>
      <c r="JPL49" s="5"/>
      <c r="JPM49" s="5"/>
      <c r="JPN49" s="5"/>
      <c r="JPO49" s="5"/>
      <c r="JPP49" s="5"/>
      <c r="JPQ49" s="5"/>
      <c r="JPR49" s="5"/>
      <c r="JPS49" s="5"/>
      <c r="JPT49" s="5"/>
      <c r="JPU49" s="5"/>
      <c r="JPV49" s="5"/>
      <c r="JPW49" s="5"/>
      <c r="JPX49" s="5"/>
      <c r="JPY49" s="5"/>
      <c r="JPZ49" s="5"/>
      <c r="JQA49" s="5"/>
      <c r="JQB49" s="5"/>
      <c r="JQC49" s="5"/>
      <c r="JQD49" s="5"/>
      <c r="JQE49" s="5"/>
      <c r="JQF49" s="5"/>
      <c r="JQG49" s="5"/>
      <c r="JQH49" s="5"/>
      <c r="JQI49" s="5"/>
      <c r="JQJ49" s="5"/>
      <c r="JQK49" s="5"/>
      <c r="JQL49" s="5"/>
      <c r="JQM49" s="5"/>
      <c r="JQN49" s="5"/>
      <c r="JQO49" s="5"/>
      <c r="JQP49" s="5"/>
      <c r="JQQ49" s="5"/>
      <c r="JQR49" s="5"/>
      <c r="JQS49" s="5"/>
      <c r="JQT49" s="5"/>
      <c r="JQU49" s="5"/>
      <c r="JQV49" s="5"/>
      <c r="JQW49" s="5"/>
      <c r="JQX49" s="5"/>
      <c r="JQY49" s="5"/>
      <c r="JQZ49" s="5"/>
      <c r="JRA49" s="5"/>
      <c r="JRB49" s="5"/>
      <c r="JRC49" s="5"/>
      <c r="JRD49" s="5"/>
      <c r="JRE49" s="5"/>
      <c r="JRF49" s="5"/>
      <c r="JRG49" s="5"/>
      <c r="JRH49" s="5"/>
      <c r="JRI49" s="5"/>
      <c r="JRJ49" s="5"/>
      <c r="JRK49" s="5"/>
      <c r="JRL49" s="5"/>
      <c r="JRM49" s="5"/>
      <c r="JRN49" s="5"/>
      <c r="JRO49" s="5"/>
      <c r="JRP49" s="5"/>
      <c r="JRQ49" s="5"/>
      <c r="JRR49" s="5"/>
      <c r="JRS49" s="5"/>
      <c r="JRT49" s="5"/>
      <c r="JRU49" s="5"/>
      <c r="JRV49" s="5"/>
      <c r="JRW49" s="5"/>
      <c r="JRX49" s="5"/>
      <c r="JRY49" s="5"/>
      <c r="JRZ49" s="5"/>
      <c r="JSA49" s="5"/>
      <c r="JSB49" s="5"/>
      <c r="JSC49" s="5"/>
      <c r="JSD49" s="5"/>
      <c r="JSE49" s="5"/>
      <c r="JSF49" s="5"/>
      <c r="JSG49" s="5"/>
      <c r="JSH49" s="5"/>
      <c r="JSI49" s="5"/>
      <c r="JSJ49" s="5"/>
      <c r="JSK49" s="5"/>
      <c r="JSL49" s="5"/>
      <c r="JSM49" s="5"/>
      <c r="JSN49" s="5"/>
      <c r="JSO49" s="5"/>
      <c r="JSP49" s="5"/>
      <c r="JSQ49" s="5"/>
      <c r="JSR49" s="5"/>
      <c r="JSS49" s="5"/>
      <c r="JST49" s="5"/>
      <c r="JSU49" s="5"/>
      <c r="JSV49" s="5"/>
      <c r="JSW49" s="5"/>
      <c r="JSX49" s="5"/>
      <c r="JSY49" s="5"/>
      <c r="JSZ49" s="5"/>
      <c r="JTA49" s="5"/>
      <c r="JTB49" s="5"/>
      <c r="JTC49" s="5"/>
      <c r="JTD49" s="5"/>
      <c r="JTE49" s="5"/>
      <c r="JTF49" s="5"/>
      <c r="JTG49" s="5"/>
      <c r="JTH49" s="5"/>
      <c r="JTI49" s="5"/>
      <c r="JTJ49" s="5"/>
      <c r="JTK49" s="5"/>
      <c r="JTL49" s="5"/>
      <c r="JTM49" s="5"/>
      <c r="JTN49" s="5"/>
      <c r="JTO49" s="5"/>
      <c r="JTP49" s="5"/>
      <c r="JTQ49" s="5"/>
      <c r="JTR49" s="5"/>
      <c r="JTS49" s="5"/>
      <c r="JTT49" s="5"/>
      <c r="JTU49" s="5"/>
      <c r="JTV49" s="5"/>
      <c r="JTW49" s="5"/>
      <c r="JTX49" s="5"/>
      <c r="JTY49" s="5"/>
      <c r="JTZ49" s="5"/>
      <c r="JUA49" s="5"/>
      <c r="JUB49" s="5"/>
      <c r="JUC49" s="5"/>
      <c r="JUD49" s="5"/>
      <c r="JUE49" s="5"/>
      <c r="JUF49" s="5"/>
      <c r="JUG49" s="5"/>
      <c r="JUH49" s="5"/>
      <c r="JUI49" s="5"/>
      <c r="JUJ49" s="5"/>
      <c r="JUK49" s="5"/>
      <c r="JUL49" s="5"/>
      <c r="JUM49" s="5"/>
      <c r="JUN49" s="5"/>
      <c r="JUO49" s="5"/>
      <c r="JUP49" s="5"/>
      <c r="JUQ49" s="5"/>
      <c r="JUR49" s="5"/>
      <c r="JUS49" s="5"/>
      <c r="JUT49" s="5"/>
      <c r="JUU49" s="5"/>
      <c r="JUV49" s="5"/>
      <c r="JUW49" s="5"/>
      <c r="JUX49" s="5"/>
      <c r="JUY49" s="5"/>
      <c r="JUZ49" s="5"/>
      <c r="JVA49" s="5"/>
      <c r="JVB49" s="5"/>
      <c r="JVC49" s="5"/>
      <c r="JVD49" s="5"/>
      <c r="JVE49" s="5"/>
      <c r="JVF49" s="5"/>
      <c r="JVG49" s="5"/>
      <c r="JVH49" s="5"/>
      <c r="JVI49" s="5"/>
      <c r="JVJ49" s="5"/>
      <c r="JVK49" s="5"/>
      <c r="JVL49" s="5"/>
      <c r="JVM49" s="5"/>
      <c r="JVN49" s="5"/>
      <c r="JVO49" s="5"/>
      <c r="JVP49" s="5"/>
      <c r="JVQ49" s="5"/>
      <c r="JVR49" s="5"/>
      <c r="JVS49" s="5"/>
      <c r="JVT49" s="5"/>
      <c r="JVU49" s="5"/>
      <c r="JVV49" s="5"/>
      <c r="JVW49" s="5"/>
      <c r="JVX49" s="5"/>
      <c r="JVY49" s="5"/>
      <c r="JVZ49" s="5"/>
      <c r="JWA49" s="5"/>
      <c r="JWB49" s="5"/>
      <c r="JWC49" s="5"/>
      <c r="JWD49" s="5"/>
      <c r="JWE49" s="5"/>
      <c r="JWF49" s="5"/>
      <c r="JWG49" s="5"/>
      <c r="JWH49" s="5"/>
      <c r="JWI49" s="5"/>
      <c r="JWJ49" s="5"/>
      <c r="JWK49" s="5"/>
      <c r="JWL49" s="5"/>
      <c r="JWM49" s="5"/>
      <c r="JWN49" s="5"/>
      <c r="JWO49" s="5"/>
      <c r="JWP49" s="5"/>
      <c r="JWQ49" s="5"/>
      <c r="JWR49" s="5"/>
      <c r="JWS49" s="5"/>
      <c r="JWT49" s="5"/>
      <c r="JWU49" s="5"/>
      <c r="JWV49" s="5"/>
      <c r="JWW49" s="5"/>
      <c r="JWX49" s="5"/>
      <c r="JWY49" s="5"/>
      <c r="JWZ49" s="5"/>
      <c r="JXA49" s="5"/>
      <c r="JXB49" s="5"/>
      <c r="JXC49" s="5"/>
      <c r="JXD49" s="5"/>
      <c r="JXE49" s="5"/>
      <c r="JXF49" s="5"/>
      <c r="JXG49" s="5"/>
      <c r="JXH49" s="5"/>
      <c r="JXI49" s="5"/>
      <c r="JXJ49" s="5"/>
      <c r="JXK49" s="5"/>
      <c r="JXL49" s="5"/>
      <c r="JXM49" s="5"/>
      <c r="JXN49" s="5"/>
      <c r="JXO49" s="5"/>
      <c r="JXP49" s="5"/>
      <c r="JXQ49" s="5"/>
      <c r="JXR49" s="5"/>
      <c r="JXS49" s="5"/>
      <c r="JXT49" s="5"/>
      <c r="JXU49" s="5"/>
      <c r="JXV49" s="5"/>
      <c r="JXW49" s="5"/>
      <c r="JXX49" s="5"/>
      <c r="JXY49" s="5"/>
      <c r="JXZ49" s="5"/>
      <c r="JYA49" s="5"/>
      <c r="JYB49" s="5"/>
      <c r="JYC49" s="5"/>
      <c r="JYD49" s="5"/>
      <c r="JYE49" s="5"/>
      <c r="JYF49" s="5"/>
      <c r="JYG49" s="5"/>
      <c r="JYH49" s="5"/>
      <c r="JYI49" s="5"/>
      <c r="JYJ49" s="5"/>
      <c r="JYK49" s="5"/>
      <c r="JYL49" s="5"/>
      <c r="JYM49" s="5"/>
      <c r="JYN49" s="5"/>
      <c r="JYO49" s="5"/>
      <c r="JYP49" s="5"/>
      <c r="JYQ49" s="5"/>
      <c r="JYR49" s="5"/>
      <c r="JYS49" s="5"/>
      <c r="JYT49" s="5"/>
      <c r="JYU49" s="5"/>
      <c r="JYV49" s="5"/>
      <c r="JYW49" s="5"/>
      <c r="JYX49" s="5"/>
      <c r="JYY49" s="5"/>
      <c r="JYZ49" s="5"/>
      <c r="JZA49" s="5"/>
      <c r="JZB49" s="5"/>
      <c r="JZC49" s="5"/>
      <c r="JZD49" s="5"/>
      <c r="JZE49" s="5"/>
      <c r="JZF49" s="5"/>
      <c r="JZG49" s="5"/>
      <c r="JZH49" s="5"/>
      <c r="JZI49" s="5"/>
      <c r="JZJ49" s="5"/>
      <c r="JZK49" s="5"/>
      <c r="JZL49" s="5"/>
      <c r="JZM49" s="5"/>
      <c r="JZN49" s="5"/>
      <c r="JZO49" s="5"/>
      <c r="JZP49" s="5"/>
      <c r="JZQ49" s="5"/>
      <c r="JZR49" s="5"/>
      <c r="JZS49" s="5"/>
      <c r="JZT49" s="5"/>
      <c r="JZU49" s="5"/>
      <c r="JZV49" s="5"/>
      <c r="JZW49" s="5"/>
      <c r="JZX49" s="5"/>
      <c r="JZY49" s="5"/>
      <c r="JZZ49" s="5"/>
      <c r="KAA49" s="5"/>
      <c r="KAB49" s="5"/>
      <c r="KAC49" s="5"/>
      <c r="KAD49" s="5"/>
      <c r="KAE49" s="5"/>
      <c r="KAF49" s="5"/>
      <c r="KAG49" s="5"/>
      <c r="KAH49" s="5"/>
      <c r="KAI49" s="5"/>
      <c r="KAJ49" s="5"/>
      <c r="KAK49" s="5"/>
      <c r="KAL49" s="5"/>
      <c r="KAM49" s="5"/>
      <c r="KAN49" s="5"/>
      <c r="KAO49" s="5"/>
      <c r="KAP49" s="5"/>
      <c r="KAQ49" s="5"/>
      <c r="KAR49" s="5"/>
      <c r="KAS49" s="5"/>
      <c r="KAT49" s="5"/>
      <c r="KAU49" s="5"/>
      <c r="KAV49" s="5"/>
      <c r="KAW49" s="5"/>
      <c r="KAX49" s="5"/>
      <c r="KAY49" s="5"/>
      <c r="KAZ49" s="5"/>
      <c r="KBA49" s="5"/>
      <c r="KBB49" s="5"/>
      <c r="KBC49" s="5"/>
      <c r="KBD49" s="5"/>
      <c r="KBE49" s="5"/>
      <c r="KBF49" s="5"/>
      <c r="KBG49" s="5"/>
      <c r="KBH49" s="5"/>
      <c r="KBI49" s="5"/>
      <c r="KBJ49" s="5"/>
      <c r="KBK49" s="5"/>
      <c r="KBL49" s="5"/>
      <c r="KBM49" s="5"/>
      <c r="KBN49" s="5"/>
      <c r="KBO49" s="5"/>
      <c r="KBP49" s="5"/>
      <c r="KBQ49" s="5"/>
      <c r="KBR49" s="5"/>
      <c r="KBS49" s="5"/>
      <c r="KBT49" s="5"/>
      <c r="KBU49" s="5"/>
      <c r="KBV49" s="5"/>
      <c r="KBW49" s="5"/>
      <c r="KBX49" s="5"/>
      <c r="KBY49" s="5"/>
      <c r="KBZ49" s="5"/>
      <c r="KCA49" s="5"/>
      <c r="KCB49" s="5"/>
      <c r="KCC49" s="5"/>
      <c r="KCD49" s="5"/>
      <c r="KCE49" s="5"/>
      <c r="KCF49" s="5"/>
      <c r="KCG49" s="5"/>
      <c r="KCH49" s="5"/>
      <c r="KCI49" s="5"/>
      <c r="KCJ49" s="5"/>
      <c r="KCK49" s="5"/>
      <c r="KCL49" s="5"/>
      <c r="KCM49" s="5"/>
      <c r="KCN49" s="5"/>
      <c r="KCO49" s="5"/>
      <c r="KCP49" s="5"/>
      <c r="KCQ49" s="5"/>
      <c r="KCR49" s="5"/>
      <c r="KCS49" s="5"/>
      <c r="KCT49" s="5"/>
      <c r="KCU49" s="5"/>
      <c r="KCV49" s="5"/>
      <c r="KCW49" s="5"/>
      <c r="KCX49" s="5"/>
      <c r="KCY49" s="5"/>
      <c r="KCZ49" s="5"/>
      <c r="KDA49" s="5"/>
      <c r="KDB49" s="5"/>
      <c r="KDC49" s="5"/>
      <c r="KDD49" s="5"/>
      <c r="KDE49" s="5"/>
      <c r="KDF49" s="5"/>
      <c r="KDG49" s="5"/>
      <c r="KDH49" s="5"/>
      <c r="KDI49" s="5"/>
      <c r="KDJ49" s="5"/>
      <c r="KDK49" s="5"/>
      <c r="KDL49" s="5"/>
      <c r="KDM49" s="5"/>
      <c r="KDN49" s="5"/>
      <c r="KDO49" s="5"/>
      <c r="KDP49" s="5"/>
      <c r="KDQ49" s="5"/>
      <c r="KDR49" s="5"/>
      <c r="KDS49" s="5"/>
      <c r="KDT49" s="5"/>
      <c r="KDU49" s="5"/>
      <c r="KDV49" s="5"/>
      <c r="KDW49" s="5"/>
      <c r="KDX49" s="5"/>
      <c r="KDY49" s="5"/>
      <c r="KDZ49" s="5"/>
      <c r="KEA49" s="5"/>
      <c r="KEB49" s="5"/>
      <c r="KEC49" s="5"/>
      <c r="KED49" s="5"/>
      <c r="KEE49" s="5"/>
      <c r="KEF49" s="5"/>
      <c r="KEG49" s="5"/>
      <c r="KEH49" s="5"/>
      <c r="KEI49" s="5"/>
      <c r="KEJ49" s="5"/>
      <c r="KEK49" s="5"/>
      <c r="KEL49" s="5"/>
      <c r="KEM49" s="5"/>
      <c r="KEN49" s="5"/>
      <c r="KEO49" s="5"/>
      <c r="KEP49" s="5"/>
      <c r="KEQ49" s="5"/>
      <c r="KER49" s="5"/>
      <c r="KES49" s="5"/>
      <c r="KET49" s="5"/>
      <c r="KEU49" s="5"/>
      <c r="KEV49" s="5"/>
      <c r="KEW49" s="5"/>
      <c r="KEX49" s="5"/>
      <c r="KEY49" s="5"/>
      <c r="KEZ49" s="5"/>
      <c r="KFA49" s="5"/>
      <c r="KFB49" s="5"/>
      <c r="KFC49" s="5"/>
      <c r="KFD49" s="5"/>
      <c r="KFE49" s="5"/>
      <c r="KFF49" s="5"/>
      <c r="KFG49" s="5"/>
      <c r="KFH49" s="5"/>
      <c r="KFI49" s="5"/>
      <c r="KFJ49" s="5"/>
      <c r="KFK49" s="5"/>
      <c r="KFL49" s="5"/>
      <c r="KFM49" s="5"/>
      <c r="KFN49" s="5"/>
      <c r="KFO49" s="5"/>
      <c r="KFP49" s="5"/>
      <c r="KFQ49" s="5"/>
      <c r="KFR49" s="5"/>
      <c r="KFS49" s="5"/>
      <c r="KFT49" s="5"/>
      <c r="KFU49" s="5"/>
      <c r="KFV49" s="5"/>
      <c r="KFW49" s="5"/>
      <c r="KFX49" s="5"/>
      <c r="KFY49" s="5"/>
      <c r="KFZ49" s="5"/>
      <c r="KGA49" s="5"/>
      <c r="KGB49" s="5"/>
      <c r="KGC49" s="5"/>
      <c r="KGD49" s="5"/>
      <c r="KGE49" s="5"/>
      <c r="KGF49" s="5"/>
      <c r="KGG49" s="5"/>
      <c r="KGH49" s="5"/>
      <c r="KGI49" s="5"/>
      <c r="KGJ49" s="5"/>
      <c r="KGK49" s="5"/>
      <c r="KGL49" s="5"/>
      <c r="KGM49" s="5"/>
      <c r="KGN49" s="5"/>
      <c r="KGO49" s="5"/>
      <c r="KGP49" s="5"/>
      <c r="KGQ49" s="5"/>
      <c r="KGR49" s="5"/>
      <c r="KGS49" s="5"/>
      <c r="KGT49" s="5"/>
      <c r="KGU49" s="5"/>
      <c r="KGV49" s="5"/>
      <c r="KGW49" s="5"/>
      <c r="KGX49" s="5"/>
      <c r="KGY49" s="5"/>
      <c r="KGZ49" s="5"/>
      <c r="KHA49" s="5"/>
      <c r="KHB49" s="5"/>
      <c r="KHC49" s="5"/>
      <c r="KHD49" s="5"/>
      <c r="KHE49" s="5"/>
      <c r="KHF49" s="5"/>
      <c r="KHG49" s="5"/>
      <c r="KHH49" s="5"/>
      <c r="KHI49" s="5"/>
      <c r="KHJ49" s="5"/>
      <c r="KHK49" s="5"/>
      <c r="KHL49" s="5"/>
      <c r="KHM49" s="5"/>
      <c r="KHN49" s="5"/>
      <c r="KHO49" s="5"/>
      <c r="KHP49" s="5"/>
      <c r="KHQ49" s="5"/>
      <c r="KHR49" s="5"/>
      <c r="KHS49" s="5"/>
      <c r="KHT49" s="5"/>
      <c r="KHU49" s="5"/>
      <c r="KHV49" s="5"/>
      <c r="KHW49" s="5"/>
      <c r="KHX49" s="5"/>
      <c r="KHY49" s="5"/>
      <c r="KHZ49" s="5"/>
      <c r="KIA49" s="5"/>
      <c r="KIB49" s="5"/>
      <c r="KIC49" s="5"/>
      <c r="KID49" s="5"/>
      <c r="KIE49" s="5"/>
      <c r="KIF49" s="5"/>
      <c r="KIG49" s="5"/>
      <c r="KIH49" s="5"/>
      <c r="KII49" s="5"/>
      <c r="KIJ49" s="5"/>
      <c r="KIK49" s="5"/>
      <c r="KIL49" s="5"/>
      <c r="KIM49" s="5"/>
      <c r="KIN49" s="5"/>
      <c r="KIO49" s="5"/>
      <c r="KIP49" s="5"/>
      <c r="KIQ49" s="5"/>
      <c r="KIR49" s="5"/>
      <c r="KIS49" s="5"/>
      <c r="KIT49" s="5"/>
      <c r="KIU49" s="5"/>
      <c r="KIV49" s="5"/>
      <c r="KIW49" s="5"/>
      <c r="KIX49" s="5"/>
      <c r="KIY49" s="5"/>
      <c r="KIZ49" s="5"/>
      <c r="KJA49" s="5"/>
      <c r="KJB49" s="5"/>
      <c r="KJC49" s="5"/>
      <c r="KJD49" s="5"/>
      <c r="KJE49" s="5"/>
      <c r="KJF49" s="5"/>
      <c r="KJG49" s="5"/>
      <c r="KJH49" s="5"/>
      <c r="KJI49" s="5"/>
      <c r="KJJ49" s="5"/>
      <c r="KJK49" s="5"/>
      <c r="KJL49" s="5"/>
      <c r="KJM49" s="5"/>
      <c r="KJN49" s="5"/>
      <c r="KJO49" s="5"/>
      <c r="KJP49" s="5"/>
      <c r="KJQ49" s="5"/>
      <c r="KJR49" s="5"/>
      <c r="KJS49" s="5"/>
      <c r="KJT49" s="5"/>
      <c r="KJU49" s="5"/>
      <c r="KJV49" s="5"/>
      <c r="KJW49" s="5"/>
      <c r="KJX49" s="5"/>
      <c r="KJY49" s="5"/>
      <c r="KJZ49" s="5"/>
      <c r="KKA49" s="5"/>
      <c r="KKB49" s="5"/>
      <c r="KKC49" s="5"/>
      <c r="KKD49" s="5"/>
      <c r="KKE49" s="5"/>
      <c r="KKF49" s="5"/>
      <c r="KKG49" s="5"/>
      <c r="KKH49" s="5"/>
      <c r="KKI49" s="5"/>
      <c r="KKJ49" s="5"/>
      <c r="KKK49" s="5"/>
      <c r="KKL49" s="5"/>
      <c r="KKM49" s="5"/>
      <c r="KKN49" s="5"/>
      <c r="KKO49" s="5"/>
      <c r="KKP49" s="5"/>
      <c r="KKQ49" s="5"/>
      <c r="KKR49" s="5"/>
      <c r="KKS49" s="5"/>
      <c r="KKT49" s="5"/>
      <c r="KKU49" s="5"/>
      <c r="KKV49" s="5"/>
      <c r="KKW49" s="5"/>
      <c r="KKX49" s="5"/>
      <c r="KKY49" s="5"/>
      <c r="KKZ49" s="5"/>
      <c r="KLA49" s="5"/>
      <c r="KLB49" s="5"/>
      <c r="KLC49" s="5"/>
      <c r="KLD49" s="5"/>
      <c r="KLE49" s="5"/>
      <c r="KLF49" s="5"/>
      <c r="KLG49" s="5"/>
      <c r="KLH49" s="5"/>
      <c r="KLI49" s="5"/>
      <c r="KLJ49" s="5"/>
      <c r="KLK49" s="5"/>
      <c r="KLL49" s="5"/>
      <c r="KLM49" s="5"/>
      <c r="KLN49" s="5"/>
      <c r="KLO49" s="5"/>
      <c r="KLP49" s="5"/>
      <c r="KLQ49" s="5"/>
      <c r="KLR49" s="5"/>
      <c r="KLS49" s="5"/>
      <c r="KLT49" s="5"/>
      <c r="KLU49" s="5"/>
      <c r="KLV49" s="5"/>
      <c r="KLW49" s="5"/>
      <c r="KLX49" s="5"/>
      <c r="KLY49" s="5"/>
      <c r="KLZ49" s="5"/>
      <c r="KMA49" s="5"/>
      <c r="KMB49" s="5"/>
      <c r="KMC49" s="5"/>
      <c r="KMD49" s="5"/>
      <c r="KME49" s="5"/>
      <c r="KMF49" s="5"/>
      <c r="KMG49" s="5"/>
      <c r="KMH49" s="5"/>
      <c r="KMI49" s="5"/>
      <c r="KMJ49" s="5"/>
      <c r="KMK49" s="5"/>
      <c r="KML49" s="5"/>
      <c r="KMM49" s="5"/>
      <c r="KMN49" s="5"/>
      <c r="KMO49" s="5"/>
      <c r="KMP49" s="5"/>
      <c r="KMQ49" s="5"/>
      <c r="KMR49" s="5"/>
      <c r="KMS49" s="5"/>
      <c r="KMT49" s="5"/>
      <c r="KMU49" s="5"/>
      <c r="KMV49" s="5"/>
      <c r="KMW49" s="5"/>
      <c r="KMX49" s="5"/>
      <c r="KMY49" s="5"/>
      <c r="KMZ49" s="5"/>
      <c r="KNA49" s="5"/>
      <c r="KNB49" s="5"/>
      <c r="KNC49" s="5"/>
      <c r="KND49" s="5"/>
      <c r="KNE49" s="5"/>
      <c r="KNF49" s="5"/>
      <c r="KNG49" s="5"/>
      <c r="KNH49" s="5"/>
      <c r="KNI49" s="5"/>
      <c r="KNJ49" s="5"/>
      <c r="KNK49" s="5"/>
      <c r="KNL49" s="5"/>
      <c r="KNM49" s="5"/>
      <c r="KNN49" s="5"/>
      <c r="KNO49" s="5"/>
      <c r="KNP49" s="5"/>
      <c r="KNQ49" s="5"/>
      <c r="KNR49" s="5"/>
      <c r="KNS49" s="5"/>
      <c r="KNT49" s="5"/>
      <c r="KNU49" s="5"/>
      <c r="KNV49" s="5"/>
      <c r="KNW49" s="5"/>
      <c r="KNX49" s="5"/>
      <c r="KNY49" s="5"/>
      <c r="KNZ49" s="5"/>
      <c r="KOA49" s="5"/>
      <c r="KOB49" s="5"/>
      <c r="KOC49" s="5"/>
      <c r="KOD49" s="5"/>
      <c r="KOE49" s="5"/>
      <c r="KOF49" s="5"/>
      <c r="KOG49" s="5"/>
      <c r="KOH49" s="5"/>
      <c r="KOI49" s="5"/>
      <c r="KOJ49" s="5"/>
      <c r="KOK49" s="5"/>
      <c r="KOL49" s="5"/>
      <c r="KOM49" s="5"/>
      <c r="KON49" s="5"/>
      <c r="KOO49" s="5"/>
      <c r="KOP49" s="5"/>
      <c r="KOQ49" s="5"/>
      <c r="KOR49" s="5"/>
      <c r="KOS49" s="5"/>
      <c r="KOT49" s="5"/>
      <c r="KOU49" s="5"/>
      <c r="KOV49" s="5"/>
      <c r="KOW49" s="5"/>
      <c r="KOX49" s="5"/>
      <c r="KOY49" s="5"/>
      <c r="KOZ49" s="5"/>
      <c r="KPA49" s="5"/>
      <c r="KPB49" s="5"/>
      <c r="KPC49" s="5"/>
      <c r="KPD49" s="5"/>
      <c r="KPE49" s="5"/>
      <c r="KPF49" s="5"/>
      <c r="KPG49" s="5"/>
      <c r="KPH49" s="5"/>
      <c r="KPI49" s="5"/>
      <c r="KPJ49" s="5"/>
      <c r="KPK49" s="5"/>
      <c r="KPL49" s="5"/>
      <c r="KPM49" s="5"/>
      <c r="KPN49" s="5"/>
      <c r="KPO49" s="5"/>
      <c r="KPP49" s="5"/>
      <c r="KPQ49" s="5"/>
      <c r="KPR49" s="5"/>
      <c r="KPS49" s="5"/>
      <c r="KPT49" s="5"/>
      <c r="KPU49" s="5"/>
      <c r="KPV49" s="5"/>
      <c r="KPW49" s="5"/>
      <c r="KPX49" s="5"/>
      <c r="KPY49" s="5"/>
      <c r="KPZ49" s="5"/>
      <c r="KQA49" s="5"/>
      <c r="KQB49" s="5"/>
      <c r="KQC49" s="5"/>
      <c r="KQD49" s="5"/>
      <c r="KQE49" s="5"/>
      <c r="KQF49" s="5"/>
      <c r="KQG49" s="5"/>
      <c r="KQH49" s="5"/>
      <c r="KQI49" s="5"/>
      <c r="KQJ49" s="5"/>
      <c r="KQK49" s="5"/>
      <c r="KQL49" s="5"/>
      <c r="KQM49" s="5"/>
      <c r="KQN49" s="5"/>
      <c r="KQO49" s="5"/>
      <c r="KQP49" s="5"/>
      <c r="KQQ49" s="5"/>
      <c r="KQR49" s="5"/>
      <c r="KQS49" s="5"/>
      <c r="KQT49" s="5"/>
      <c r="KQU49" s="5"/>
      <c r="KQV49" s="5"/>
      <c r="KQW49" s="5"/>
      <c r="KQX49" s="5"/>
      <c r="KQY49" s="5"/>
      <c r="KQZ49" s="5"/>
      <c r="KRA49" s="5"/>
      <c r="KRB49" s="5"/>
      <c r="KRC49" s="5"/>
      <c r="KRD49" s="5"/>
      <c r="KRE49" s="5"/>
      <c r="KRF49" s="5"/>
      <c r="KRG49" s="5"/>
      <c r="KRH49" s="5"/>
      <c r="KRI49" s="5"/>
      <c r="KRJ49" s="5"/>
      <c r="KRK49" s="5"/>
      <c r="KRL49" s="5"/>
      <c r="KRM49" s="5"/>
      <c r="KRN49" s="5"/>
      <c r="KRO49" s="5"/>
      <c r="KRP49" s="5"/>
      <c r="KRQ49" s="5"/>
      <c r="KRR49" s="5"/>
      <c r="KRS49" s="5"/>
      <c r="KRT49" s="5"/>
      <c r="KRU49" s="5"/>
      <c r="KRV49" s="5"/>
      <c r="KRW49" s="5"/>
      <c r="KRX49" s="5"/>
      <c r="KRY49" s="5"/>
      <c r="KRZ49" s="5"/>
      <c r="KSA49" s="5"/>
      <c r="KSB49" s="5"/>
      <c r="KSC49" s="5"/>
      <c r="KSD49" s="5"/>
      <c r="KSE49" s="5"/>
      <c r="KSF49" s="5"/>
      <c r="KSG49" s="5"/>
      <c r="KSH49" s="5"/>
      <c r="KSI49" s="5"/>
      <c r="KSJ49" s="5"/>
      <c r="KSK49" s="5"/>
      <c r="KSL49" s="5"/>
      <c r="KSM49" s="5"/>
      <c r="KSN49" s="5"/>
      <c r="KSO49" s="5"/>
      <c r="KSP49" s="5"/>
      <c r="KSQ49" s="5"/>
      <c r="KSR49" s="5"/>
      <c r="KSS49" s="5"/>
      <c r="KST49" s="5"/>
      <c r="KSU49" s="5"/>
      <c r="KSV49" s="5"/>
      <c r="KSW49" s="5"/>
      <c r="KSX49" s="5"/>
      <c r="KSY49" s="5"/>
      <c r="KSZ49" s="5"/>
      <c r="KTA49" s="5"/>
      <c r="KTB49" s="5"/>
      <c r="KTC49" s="5"/>
      <c r="KTD49" s="5"/>
      <c r="KTE49" s="5"/>
      <c r="KTF49" s="5"/>
      <c r="KTG49" s="5"/>
      <c r="KTH49" s="5"/>
      <c r="KTI49" s="5"/>
      <c r="KTJ49" s="5"/>
      <c r="KTK49" s="5"/>
      <c r="KTL49" s="5"/>
      <c r="KTM49" s="5"/>
      <c r="KTN49" s="5"/>
      <c r="KTO49" s="5"/>
      <c r="KTP49" s="5"/>
      <c r="KTQ49" s="5"/>
      <c r="KTR49" s="5"/>
      <c r="KTS49" s="5"/>
      <c r="KTT49" s="5"/>
      <c r="KTU49" s="5"/>
      <c r="KTV49" s="5"/>
      <c r="KTW49" s="5"/>
      <c r="KTX49" s="5"/>
      <c r="KTY49" s="5"/>
      <c r="KTZ49" s="5"/>
      <c r="KUA49" s="5"/>
      <c r="KUB49" s="5"/>
      <c r="KUC49" s="5"/>
      <c r="KUD49" s="5"/>
      <c r="KUE49" s="5"/>
      <c r="KUF49" s="5"/>
      <c r="KUG49" s="5"/>
      <c r="KUH49" s="5"/>
      <c r="KUI49" s="5"/>
      <c r="KUJ49" s="5"/>
      <c r="KUK49" s="5"/>
      <c r="KUL49" s="5"/>
      <c r="KUM49" s="5"/>
      <c r="KUN49" s="5"/>
      <c r="KUO49" s="5"/>
      <c r="KUP49" s="5"/>
      <c r="KUQ49" s="5"/>
      <c r="KUR49" s="5"/>
      <c r="KUS49" s="5"/>
      <c r="KUT49" s="5"/>
      <c r="KUU49" s="5"/>
      <c r="KUV49" s="5"/>
      <c r="KUW49" s="5"/>
      <c r="KUX49" s="5"/>
      <c r="KUY49" s="5"/>
      <c r="KUZ49" s="5"/>
      <c r="KVA49" s="5"/>
      <c r="KVB49" s="5"/>
      <c r="KVC49" s="5"/>
      <c r="KVD49" s="5"/>
      <c r="KVE49" s="5"/>
      <c r="KVF49" s="5"/>
      <c r="KVG49" s="5"/>
      <c r="KVH49" s="5"/>
      <c r="KVI49" s="5"/>
      <c r="KVJ49" s="5"/>
      <c r="KVK49" s="5"/>
      <c r="KVL49" s="5"/>
      <c r="KVM49" s="5"/>
      <c r="KVN49" s="5"/>
      <c r="KVO49" s="5"/>
      <c r="KVP49" s="5"/>
      <c r="KVQ49" s="5"/>
      <c r="KVR49" s="5"/>
      <c r="KVS49" s="5"/>
      <c r="KVT49" s="5"/>
      <c r="KVU49" s="5"/>
      <c r="KVV49" s="5"/>
      <c r="KVW49" s="5"/>
      <c r="KVX49" s="5"/>
      <c r="KVY49" s="5"/>
      <c r="KVZ49" s="5"/>
      <c r="KWA49" s="5"/>
      <c r="KWB49" s="5"/>
      <c r="KWC49" s="5"/>
      <c r="KWD49" s="5"/>
      <c r="KWE49" s="5"/>
      <c r="KWF49" s="5"/>
      <c r="KWG49" s="5"/>
      <c r="KWH49" s="5"/>
      <c r="KWI49" s="5"/>
      <c r="KWJ49" s="5"/>
      <c r="KWK49" s="5"/>
      <c r="KWL49" s="5"/>
      <c r="KWM49" s="5"/>
      <c r="KWN49" s="5"/>
      <c r="KWO49" s="5"/>
      <c r="KWP49" s="5"/>
      <c r="KWQ49" s="5"/>
      <c r="KWR49" s="5"/>
      <c r="KWS49" s="5"/>
      <c r="KWT49" s="5"/>
      <c r="KWU49" s="5"/>
      <c r="KWV49" s="5"/>
      <c r="KWW49" s="5"/>
      <c r="KWX49" s="5"/>
      <c r="KWY49" s="5"/>
      <c r="KWZ49" s="5"/>
      <c r="KXA49" s="5"/>
      <c r="KXB49" s="5"/>
      <c r="KXC49" s="5"/>
      <c r="KXD49" s="5"/>
      <c r="KXE49" s="5"/>
      <c r="KXF49" s="5"/>
      <c r="KXG49" s="5"/>
      <c r="KXH49" s="5"/>
      <c r="KXI49" s="5"/>
      <c r="KXJ49" s="5"/>
      <c r="KXK49" s="5"/>
      <c r="KXL49" s="5"/>
      <c r="KXM49" s="5"/>
      <c r="KXN49" s="5"/>
      <c r="KXO49" s="5"/>
      <c r="KXP49" s="5"/>
      <c r="KXQ49" s="5"/>
      <c r="KXR49" s="5"/>
      <c r="KXS49" s="5"/>
      <c r="KXT49" s="5"/>
      <c r="KXU49" s="5"/>
      <c r="KXV49" s="5"/>
      <c r="KXW49" s="5"/>
      <c r="KXX49" s="5"/>
      <c r="KXY49" s="5"/>
      <c r="KXZ49" s="5"/>
      <c r="KYA49" s="5"/>
      <c r="KYB49" s="5"/>
      <c r="KYC49" s="5"/>
      <c r="KYD49" s="5"/>
      <c r="KYE49" s="5"/>
      <c r="KYF49" s="5"/>
      <c r="KYG49" s="5"/>
      <c r="KYH49" s="5"/>
      <c r="KYI49" s="5"/>
      <c r="KYJ49" s="5"/>
      <c r="KYK49" s="5"/>
      <c r="KYL49" s="5"/>
      <c r="KYM49" s="5"/>
      <c r="KYN49" s="5"/>
      <c r="KYO49" s="5"/>
      <c r="KYP49" s="5"/>
      <c r="KYQ49" s="5"/>
      <c r="KYR49" s="5"/>
      <c r="KYS49" s="5"/>
      <c r="KYT49" s="5"/>
      <c r="KYU49" s="5"/>
      <c r="KYV49" s="5"/>
      <c r="KYW49" s="5"/>
      <c r="KYX49" s="5"/>
      <c r="KYY49" s="5"/>
      <c r="KYZ49" s="5"/>
      <c r="KZA49" s="5"/>
      <c r="KZB49" s="5"/>
      <c r="KZC49" s="5"/>
      <c r="KZD49" s="5"/>
      <c r="KZE49" s="5"/>
      <c r="KZF49" s="5"/>
      <c r="KZG49" s="5"/>
      <c r="KZH49" s="5"/>
      <c r="KZI49" s="5"/>
      <c r="KZJ49" s="5"/>
      <c r="KZK49" s="5"/>
      <c r="KZL49" s="5"/>
      <c r="KZM49" s="5"/>
      <c r="KZN49" s="5"/>
      <c r="KZO49" s="5"/>
      <c r="KZP49" s="5"/>
      <c r="KZQ49" s="5"/>
      <c r="KZR49" s="5"/>
      <c r="KZS49" s="5"/>
      <c r="KZT49" s="5"/>
      <c r="KZU49" s="5"/>
      <c r="KZV49" s="5"/>
      <c r="KZW49" s="5"/>
      <c r="KZX49" s="5"/>
      <c r="KZY49" s="5"/>
      <c r="KZZ49" s="5"/>
      <c r="LAA49" s="5"/>
      <c r="LAB49" s="5"/>
      <c r="LAC49" s="5"/>
      <c r="LAD49" s="5"/>
      <c r="LAE49" s="5"/>
      <c r="LAF49" s="5"/>
      <c r="LAG49" s="5"/>
      <c r="LAH49" s="5"/>
      <c r="LAI49" s="5"/>
      <c r="LAJ49" s="5"/>
      <c r="LAK49" s="5"/>
      <c r="LAL49" s="5"/>
      <c r="LAM49" s="5"/>
      <c r="LAN49" s="5"/>
      <c r="LAO49" s="5"/>
      <c r="LAP49" s="5"/>
      <c r="LAQ49" s="5"/>
      <c r="LAR49" s="5"/>
      <c r="LAS49" s="5"/>
      <c r="LAT49" s="5"/>
      <c r="LAU49" s="5"/>
      <c r="LAV49" s="5"/>
      <c r="LAW49" s="5"/>
      <c r="LAX49" s="5"/>
      <c r="LAY49" s="5"/>
      <c r="LAZ49" s="5"/>
      <c r="LBA49" s="5"/>
      <c r="LBB49" s="5"/>
      <c r="LBC49" s="5"/>
      <c r="LBD49" s="5"/>
      <c r="LBE49" s="5"/>
      <c r="LBF49" s="5"/>
      <c r="LBG49" s="5"/>
      <c r="LBH49" s="5"/>
      <c r="LBI49" s="5"/>
      <c r="LBJ49" s="5"/>
      <c r="LBK49" s="5"/>
      <c r="LBL49" s="5"/>
      <c r="LBM49" s="5"/>
      <c r="LBN49" s="5"/>
      <c r="LBO49" s="5"/>
      <c r="LBP49" s="5"/>
      <c r="LBQ49" s="5"/>
      <c r="LBR49" s="5"/>
      <c r="LBS49" s="5"/>
      <c r="LBT49" s="5"/>
      <c r="LBU49" s="5"/>
      <c r="LBV49" s="5"/>
      <c r="LBW49" s="5"/>
      <c r="LBX49" s="5"/>
      <c r="LBY49" s="5"/>
      <c r="LBZ49" s="5"/>
      <c r="LCA49" s="5"/>
      <c r="LCB49" s="5"/>
      <c r="LCC49" s="5"/>
      <c r="LCD49" s="5"/>
      <c r="LCE49" s="5"/>
      <c r="LCF49" s="5"/>
      <c r="LCG49" s="5"/>
      <c r="LCH49" s="5"/>
      <c r="LCI49" s="5"/>
      <c r="LCJ49" s="5"/>
      <c r="LCK49" s="5"/>
      <c r="LCL49" s="5"/>
      <c r="LCM49" s="5"/>
      <c r="LCN49" s="5"/>
      <c r="LCO49" s="5"/>
      <c r="LCP49" s="5"/>
      <c r="LCQ49" s="5"/>
      <c r="LCR49" s="5"/>
      <c r="LCS49" s="5"/>
      <c r="LCT49" s="5"/>
      <c r="LCU49" s="5"/>
      <c r="LCV49" s="5"/>
      <c r="LCW49" s="5"/>
      <c r="LCX49" s="5"/>
      <c r="LCY49" s="5"/>
      <c r="LCZ49" s="5"/>
      <c r="LDA49" s="5"/>
      <c r="LDB49" s="5"/>
      <c r="LDC49" s="5"/>
      <c r="LDD49" s="5"/>
      <c r="LDE49" s="5"/>
      <c r="LDF49" s="5"/>
      <c r="LDG49" s="5"/>
      <c r="LDH49" s="5"/>
      <c r="LDI49" s="5"/>
      <c r="LDJ49" s="5"/>
      <c r="LDK49" s="5"/>
      <c r="LDL49" s="5"/>
      <c r="LDM49" s="5"/>
      <c r="LDN49" s="5"/>
      <c r="LDO49" s="5"/>
      <c r="LDP49" s="5"/>
      <c r="LDQ49" s="5"/>
      <c r="LDR49" s="5"/>
      <c r="LDS49" s="5"/>
      <c r="LDT49" s="5"/>
      <c r="LDU49" s="5"/>
      <c r="LDV49" s="5"/>
      <c r="LDW49" s="5"/>
      <c r="LDX49" s="5"/>
      <c r="LDY49" s="5"/>
      <c r="LDZ49" s="5"/>
      <c r="LEA49" s="5"/>
      <c r="LEB49" s="5"/>
      <c r="LEC49" s="5"/>
      <c r="LED49" s="5"/>
      <c r="LEE49" s="5"/>
      <c r="LEF49" s="5"/>
      <c r="LEG49" s="5"/>
      <c r="LEH49" s="5"/>
      <c r="LEI49" s="5"/>
      <c r="LEJ49" s="5"/>
      <c r="LEK49" s="5"/>
      <c r="LEL49" s="5"/>
      <c r="LEM49" s="5"/>
      <c r="LEN49" s="5"/>
      <c r="LEO49" s="5"/>
      <c r="LEP49" s="5"/>
      <c r="LEQ49" s="5"/>
      <c r="LER49" s="5"/>
      <c r="LES49" s="5"/>
      <c r="LET49" s="5"/>
      <c r="LEU49" s="5"/>
      <c r="LEV49" s="5"/>
      <c r="LEW49" s="5"/>
      <c r="LEX49" s="5"/>
      <c r="LEY49" s="5"/>
      <c r="LEZ49" s="5"/>
      <c r="LFA49" s="5"/>
      <c r="LFB49" s="5"/>
      <c r="LFC49" s="5"/>
      <c r="LFD49" s="5"/>
      <c r="LFE49" s="5"/>
      <c r="LFF49" s="5"/>
      <c r="LFG49" s="5"/>
      <c r="LFH49" s="5"/>
      <c r="LFI49" s="5"/>
      <c r="LFJ49" s="5"/>
      <c r="LFK49" s="5"/>
      <c r="LFL49" s="5"/>
      <c r="LFM49" s="5"/>
      <c r="LFN49" s="5"/>
      <c r="LFO49" s="5"/>
      <c r="LFP49" s="5"/>
      <c r="LFQ49" s="5"/>
      <c r="LFR49" s="5"/>
      <c r="LFS49" s="5"/>
      <c r="LFT49" s="5"/>
      <c r="LFU49" s="5"/>
      <c r="LFV49" s="5"/>
      <c r="LFW49" s="5"/>
      <c r="LFX49" s="5"/>
      <c r="LFY49" s="5"/>
      <c r="LFZ49" s="5"/>
      <c r="LGA49" s="5"/>
      <c r="LGB49" s="5"/>
      <c r="LGC49" s="5"/>
      <c r="LGD49" s="5"/>
      <c r="LGE49" s="5"/>
      <c r="LGF49" s="5"/>
      <c r="LGG49" s="5"/>
      <c r="LGH49" s="5"/>
      <c r="LGI49" s="5"/>
      <c r="LGJ49" s="5"/>
      <c r="LGK49" s="5"/>
      <c r="LGL49" s="5"/>
      <c r="LGM49" s="5"/>
      <c r="LGN49" s="5"/>
      <c r="LGO49" s="5"/>
      <c r="LGP49" s="5"/>
      <c r="LGQ49" s="5"/>
      <c r="LGR49" s="5"/>
      <c r="LGS49" s="5"/>
      <c r="LGT49" s="5"/>
      <c r="LGU49" s="5"/>
      <c r="LGV49" s="5"/>
      <c r="LGW49" s="5"/>
      <c r="LGX49" s="5"/>
      <c r="LGY49" s="5"/>
      <c r="LGZ49" s="5"/>
      <c r="LHA49" s="5"/>
      <c r="LHB49" s="5"/>
      <c r="LHC49" s="5"/>
      <c r="LHD49" s="5"/>
      <c r="LHE49" s="5"/>
      <c r="LHF49" s="5"/>
      <c r="LHG49" s="5"/>
      <c r="LHH49" s="5"/>
      <c r="LHI49" s="5"/>
      <c r="LHJ49" s="5"/>
      <c r="LHK49" s="5"/>
      <c r="LHL49" s="5"/>
      <c r="LHM49" s="5"/>
      <c r="LHN49" s="5"/>
      <c r="LHO49" s="5"/>
      <c r="LHP49" s="5"/>
      <c r="LHQ49" s="5"/>
      <c r="LHR49" s="5"/>
      <c r="LHS49" s="5"/>
      <c r="LHT49" s="5"/>
      <c r="LHU49" s="5"/>
      <c r="LHV49" s="5"/>
      <c r="LHW49" s="5"/>
      <c r="LHX49" s="5"/>
      <c r="LHY49" s="5"/>
      <c r="LHZ49" s="5"/>
      <c r="LIA49" s="5"/>
      <c r="LIB49" s="5"/>
      <c r="LIC49" s="5"/>
      <c r="LID49" s="5"/>
      <c r="LIE49" s="5"/>
      <c r="LIF49" s="5"/>
      <c r="LIG49" s="5"/>
      <c r="LIH49" s="5"/>
      <c r="LII49" s="5"/>
      <c r="LIJ49" s="5"/>
      <c r="LIK49" s="5"/>
      <c r="LIL49" s="5"/>
      <c r="LIM49" s="5"/>
      <c r="LIN49" s="5"/>
      <c r="LIO49" s="5"/>
      <c r="LIP49" s="5"/>
      <c r="LIQ49" s="5"/>
      <c r="LIR49" s="5"/>
      <c r="LIS49" s="5"/>
      <c r="LIT49" s="5"/>
      <c r="LIU49" s="5"/>
      <c r="LIV49" s="5"/>
      <c r="LIW49" s="5"/>
      <c r="LIX49" s="5"/>
      <c r="LIY49" s="5"/>
      <c r="LIZ49" s="5"/>
      <c r="LJA49" s="5"/>
      <c r="LJB49" s="5"/>
      <c r="LJC49" s="5"/>
      <c r="LJD49" s="5"/>
      <c r="LJE49" s="5"/>
      <c r="LJF49" s="5"/>
      <c r="LJG49" s="5"/>
      <c r="LJH49" s="5"/>
      <c r="LJI49" s="5"/>
      <c r="LJJ49" s="5"/>
      <c r="LJK49" s="5"/>
      <c r="LJL49" s="5"/>
      <c r="LJM49" s="5"/>
      <c r="LJN49" s="5"/>
      <c r="LJO49" s="5"/>
      <c r="LJP49" s="5"/>
      <c r="LJQ49" s="5"/>
      <c r="LJR49" s="5"/>
      <c r="LJS49" s="5"/>
      <c r="LJT49" s="5"/>
      <c r="LJU49" s="5"/>
      <c r="LJV49" s="5"/>
      <c r="LJW49" s="5"/>
      <c r="LJX49" s="5"/>
      <c r="LJY49" s="5"/>
      <c r="LJZ49" s="5"/>
      <c r="LKA49" s="5"/>
      <c r="LKB49" s="5"/>
      <c r="LKC49" s="5"/>
      <c r="LKD49" s="5"/>
      <c r="LKE49" s="5"/>
      <c r="LKF49" s="5"/>
      <c r="LKG49" s="5"/>
      <c r="LKH49" s="5"/>
      <c r="LKI49" s="5"/>
      <c r="LKJ49" s="5"/>
      <c r="LKK49" s="5"/>
      <c r="LKL49" s="5"/>
      <c r="LKM49" s="5"/>
      <c r="LKN49" s="5"/>
      <c r="LKO49" s="5"/>
      <c r="LKP49" s="5"/>
      <c r="LKQ49" s="5"/>
      <c r="LKR49" s="5"/>
      <c r="LKS49" s="5"/>
      <c r="LKT49" s="5"/>
      <c r="LKU49" s="5"/>
      <c r="LKV49" s="5"/>
      <c r="LKW49" s="5"/>
      <c r="LKX49" s="5"/>
      <c r="LKY49" s="5"/>
      <c r="LKZ49" s="5"/>
      <c r="LLA49" s="5"/>
      <c r="LLB49" s="5"/>
      <c r="LLC49" s="5"/>
      <c r="LLD49" s="5"/>
      <c r="LLE49" s="5"/>
      <c r="LLF49" s="5"/>
      <c r="LLG49" s="5"/>
      <c r="LLH49" s="5"/>
      <c r="LLI49" s="5"/>
      <c r="LLJ49" s="5"/>
      <c r="LLK49" s="5"/>
      <c r="LLL49" s="5"/>
      <c r="LLM49" s="5"/>
      <c r="LLN49" s="5"/>
      <c r="LLO49" s="5"/>
      <c r="LLP49" s="5"/>
      <c r="LLQ49" s="5"/>
      <c r="LLR49" s="5"/>
      <c r="LLS49" s="5"/>
      <c r="LLT49" s="5"/>
      <c r="LLU49" s="5"/>
      <c r="LLV49" s="5"/>
      <c r="LLW49" s="5"/>
      <c r="LLX49" s="5"/>
      <c r="LLY49" s="5"/>
      <c r="LLZ49" s="5"/>
      <c r="LMA49" s="5"/>
      <c r="LMB49" s="5"/>
      <c r="LMC49" s="5"/>
      <c r="LMD49" s="5"/>
      <c r="LME49" s="5"/>
      <c r="LMF49" s="5"/>
      <c r="LMG49" s="5"/>
      <c r="LMH49" s="5"/>
      <c r="LMI49" s="5"/>
      <c r="LMJ49" s="5"/>
      <c r="LMK49" s="5"/>
      <c r="LML49" s="5"/>
      <c r="LMM49" s="5"/>
      <c r="LMN49" s="5"/>
      <c r="LMO49" s="5"/>
      <c r="LMP49" s="5"/>
      <c r="LMQ49" s="5"/>
      <c r="LMR49" s="5"/>
      <c r="LMS49" s="5"/>
      <c r="LMT49" s="5"/>
      <c r="LMU49" s="5"/>
      <c r="LMV49" s="5"/>
      <c r="LMW49" s="5"/>
      <c r="LMX49" s="5"/>
      <c r="LMY49" s="5"/>
      <c r="LMZ49" s="5"/>
      <c r="LNA49" s="5"/>
      <c r="LNB49" s="5"/>
      <c r="LNC49" s="5"/>
      <c r="LND49" s="5"/>
      <c r="LNE49" s="5"/>
      <c r="LNF49" s="5"/>
      <c r="LNG49" s="5"/>
      <c r="LNH49" s="5"/>
      <c r="LNI49" s="5"/>
      <c r="LNJ49" s="5"/>
      <c r="LNK49" s="5"/>
      <c r="LNL49" s="5"/>
      <c r="LNM49" s="5"/>
      <c r="LNN49" s="5"/>
      <c r="LNO49" s="5"/>
      <c r="LNP49" s="5"/>
      <c r="LNQ49" s="5"/>
      <c r="LNR49" s="5"/>
      <c r="LNS49" s="5"/>
      <c r="LNT49" s="5"/>
      <c r="LNU49" s="5"/>
      <c r="LNV49" s="5"/>
      <c r="LNW49" s="5"/>
      <c r="LNX49" s="5"/>
      <c r="LNY49" s="5"/>
      <c r="LNZ49" s="5"/>
      <c r="LOA49" s="5"/>
      <c r="LOB49" s="5"/>
      <c r="LOC49" s="5"/>
      <c r="LOD49" s="5"/>
      <c r="LOE49" s="5"/>
      <c r="LOF49" s="5"/>
      <c r="LOG49" s="5"/>
      <c r="LOH49" s="5"/>
      <c r="LOI49" s="5"/>
      <c r="LOJ49" s="5"/>
      <c r="LOK49" s="5"/>
      <c r="LOL49" s="5"/>
      <c r="LOM49" s="5"/>
      <c r="LON49" s="5"/>
      <c r="LOO49" s="5"/>
      <c r="LOP49" s="5"/>
      <c r="LOQ49" s="5"/>
      <c r="LOR49" s="5"/>
      <c r="LOS49" s="5"/>
      <c r="LOT49" s="5"/>
      <c r="LOU49" s="5"/>
      <c r="LOV49" s="5"/>
      <c r="LOW49" s="5"/>
      <c r="LOX49" s="5"/>
      <c r="LOY49" s="5"/>
      <c r="LOZ49" s="5"/>
      <c r="LPA49" s="5"/>
      <c r="LPB49" s="5"/>
      <c r="LPC49" s="5"/>
      <c r="LPD49" s="5"/>
      <c r="LPE49" s="5"/>
      <c r="LPF49" s="5"/>
      <c r="LPG49" s="5"/>
      <c r="LPH49" s="5"/>
      <c r="LPI49" s="5"/>
      <c r="LPJ49" s="5"/>
      <c r="LPK49" s="5"/>
      <c r="LPL49" s="5"/>
      <c r="LPM49" s="5"/>
      <c r="LPN49" s="5"/>
      <c r="LPO49" s="5"/>
      <c r="LPP49" s="5"/>
      <c r="LPQ49" s="5"/>
      <c r="LPR49" s="5"/>
      <c r="LPS49" s="5"/>
      <c r="LPT49" s="5"/>
      <c r="LPU49" s="5"/>
      <c r="LPV49" s="5"/>
      <c r="LPW49" s="5"/>
      <c r="LPX49" s="5"/>
      <c r="LPY49" s="5"/>
      <c r="LPZ49" s="5"/>
      <c r="LQA49" s="5"/>
      <c r="LQB49" s="5"/>
      <c r="LQC49" s="5"/>
      <c r="LQD49" s="5"/>
      <c r="LQE49" s="5"/>
      <c r="LQF49" s="5"/>
      <c r="LQG49" s="5"/>
      <c r="LQH49" s="5"/>
      <c r="LQI49" s="5"/>
      <c r="LQJ49" s="5"/>
      <c r="LQK49" s="5"/>
      <c r="LQL49" s="5"/>
      <c r="LQM49" s="5"/>
      <c r="LQN49" s="5"/>
      <c r="LQO49" s="5"/>
      <c r="LQP49" s="5"/>
      <c r="LQQ49" s="5"/>
      <c r="LQR49" s="5"/>
      <c r="LQS49" s="5"/>
      <c r="LQT49" s="5"/>
      <c r="LQU49" s="5"/>
      <c r="LQV49" s="5"/>
      <c r="LQW49" s="5"/>
      <c r="LQX49" s="5"/>
      <c r="LQY49" s="5"/>
      <c r="LQZ49" s="5"/>
      <c r="LRA49" s="5"/>
      <c r="LRB49" s="5"/>
      <c r="LRC49" s="5"/>
      <c r="LRD49" s="5"/>
      <c r="LRE49" s="5"/>
      <c r="LRF49" s="5"/>
      <c r="LRG49" s="5"/>
      <c r="LRH49" s="5"/>
      <c r="LRI49" s="5"/>
      <c r="LRJ49" s="5"/>
      <c r="LRK49" s="5"/>
      <c r="LRL49" s="5"/>
      <c r="LRM49" s="5"/>
      <c r="LRN49" s="5"/>
      <c r="LRO49" s="5"/>
      <c r="LRP49" s="5"/>
      <c r="LRQ49" s="5"/>
      <c r="LRR49" s="5"/>
      <c r="LRS49" s="5"/>
      <c r="LRT49" s="5"/>
      <c r="LRU49" s="5"/>
      <c r="LRV49" s="5"/>
      <c r="LRW49" s="5"/>
      <c r="LRX49" s="5"/>
      <c r="LRY49" s="5"/>
      <c r="LRZ49" s="5"/>
      <c r="LSA49" s="5"/>
      <c r="LSB49" s="5"/>
      <c r="LSC49" s="5"/>
      <c r="LSD49" s="5"/>
      <c r="LSE49" s="5"/>
      <c r="LSF49" s="5"/>
      <c r="LSG49" s="5"/>
      <c r="LSH49" s="5"/>
      <c r="LSI49" s="5"/>
      <c r="LSJ49" s="5"/>
      <c r="LSK49" s="5"/>
      <c r="LSL49" s="5"/>
      <c r="LSM49" s="5"/>
      <c r="LSN49" s="5"/>
      <c r="LSO49" s="5"/>
      <c r="LSP49" s="5"/>
      <c r="LSQ49" s="5"/>
      <c r="LSR49" s="5"/>
      <c r="LSS49" s="5"/>
      <c r="LST49" s="5"/>
      <c r="LSU49" s="5"/>
      <c r="LSV49" s="5"/>
      <c r="LSW49" s="5"/>
      <c r="LSX49" s="5"/>
      <c r="LSY49" s="5"/>
      <c r="LSZ49" s="5"/>
      <c r="LTA49" s="5"/>
      <c r="LTB49" s="5"/>
      <c r="LTC49" s="5"/>
      <c r="LTD49" s="5"/>
      <c r="LTE49" s="5"/>
      <c r="LTF49" s="5"/>
      <c r="LTG49" s="5"/>
      <c r="LTH49" s="5"/>
      <c r="LTI49" s="5"/>
      <c r="LTJ49" s="5"/>
      <c r="LTK49" s="5"/>
      <c r="LTL49" s="5"/>
      <c r="LTM49" s="5"/>
      <c r="LTN49" s="5"/>
      <c r="LTO49" s="5"/>
      <c r="LTP49" s="5"/>
      <c r="LTQ49" s="5"/>
      <c r="LTR49" s="5"/>
      <c r="LTS49" s="5"/>
      <c r="LTT49" s="5"/>
      <c r="LTU49" s="5"/>
      <c r="LTV49" s="5"/>
      <c r="LTW49" s="5"/>
      <c r="LTX49" s="5"/>
      <c r="LTY49" s="5"/>
      <c r="LTZ49" s="5"/>
      <c r="LUA49" s="5"/>
      <c r="LUB49" s="5"/>
      <c r="LUC49" s="5"/>
      <c r="LUD49" s="5"/>
      <c r="LUE49" s="5"/>
      <c r="LUF49" s="5"/>
      <c r="LUG49" s="5"/>
      <c r="LUH49" s="5"/>
      <c r="LUI49" s="5"/>
      <c r="LUJ49" s="5"/>
      <c r="LUK49" s="5"/>
      <c r="LUL49" s="5"/>
      <c r="LUM49" s="5"/>
      <c r="LUN49" s="5"/>
      <c r="LUO49" s="5"/>
      <c r="LUP49" s="5"/>
      <c r="LUQ49" s="5"/>
      <c r="LUR49" s="5"/>
      <c r="LUS49" s="5"/>
      <c r="LUT49" s="5"/>
      <c r="LUU49" s="5"/>
      <c r="LUV49" s="5"/>
      <c r="LUW49" s="5"/>
      <c r="LUX49" s="5"/>
      <c r="LUY49" s="5"/>
      <c r="LUZ49" s="5"/>
      <c r="LVA49" s="5"/>
      <c r="LVB49" s="5"/>
      <c r="LVC49" s="5"/>
      <c r="LVD49" s="5"/>
      <c r="LVE49" s="5"/>
      <c r="LVF49" s="5"/>
      <c r="LVG49" s="5"/>
      <c r="LVH49" s="5"/>
      <c r="LVI49" s="5"/>
      <c r="LVJ49" s="5"/>
      <c r="LVK49" s="5"/>
      <c r="LVL49" s="5"/>
      <c r="LVM49" s="5"/>
      <c r="LVN49" s="5"/>
      <c r="LVO49" s="5"/>
      <c r="LVP49" s="5"/>
      <c r="LVQ49" s="5"/>
      <c r="LVR49" s="5"/>
      <c r="LVS49" s="5"/>
      <c r="LVT49" s="5"/>
      <c r="LVU49" s="5"/>
      <c r="LVV49" s="5"/>
      <c r="LVW49" s="5"/>
      <c r="LVX49" s="5"/>
      <c r="LVY49" s="5"/>
      <c r="LVZ49" s="5"/>
      <c r="LWA49" s="5"/>
      <c r="LWB49" s="5"/>
      <c r="LWC49" s="5"/>
      <c r="LWD49" s="5"/>
      <c r="LWE49" s="5"/>
      <c r="LWF49" s="5"/>
      <c r="LWG49" s="5"/>
      <c r="LWH49" s="5"/>
      <c r="LWI49" s="5"/>
      <c r="LWJ49" s="5"/>
      <c r="LWK49" s="5"/>
      <c r="LWL49" s="5"/>
      <c r="LWM49" s="5"/>
      <c r="LWN49" s="5"/>
      <c r="LWO49" s="5"/>
      <c r="LWP49" s="5"/>
      <c r="LWQ49" s="5"/>
      <c r="LWR49" s="5"/>
      <c r="LWS49" s="5"/>
      <c r="LWT49" s="5"/>
      <c r="LWU49" s="5"/>
      <c r="LWV49" s="5"/>
      <c r="LWW49" s="5"/>
      <c r="LWX49" s="5"/>
      <c r="LWY49" s="5"/>
      <c r="LWZ49" s="5"/>
      <c r="LXA49" s="5"/>
      <c r="LXB49" s="5"/>
      <c r="LXC49" s="5"/>
      <c r="LXD49" s="5"/>
      <c r="LXE49" s="5"/>
      <c r="LXF49" s="5"/>
      <c r="LXG49" s="5"/>
      <c r="LXH49" s="5"/>
      <c r="LXI49" s="5"/>
      <c r="LXJ49" s="5"/>
      <c r="LXK49" s="5"/>
      <c r="LXL49" s="5"/>
      <c r="LXM49" s="5"/>
      <c r="LXN49" s="5"/>
      <c r="LXO49" s="5"/>
      <c r="LXP49" s="5"/>
      <c r="LXQ49" s="5"/>
      <c r="LXR49" s="5"/>
      <c r="LXS49" s="5"/>
      <c r="LXT49" s="5"/>
      <c r="LXU49" s="5"/>
      <c r="LXV49" s="5"/>
      <c r="LXW49" s="5"/>
      <c r="LXX49" s="5"/>
      <c r="LXY49" s="5"/>
      <c r="LXZ49" s="5"/>
      <c r="LYA49" s="5"/>
      <c r="LYB49" s="5"/>
      <c r="LYC49" s="5"/>
      <c r="LYD49" s="5"/>
      <c r="LYE49" s="5"/>
      <c r="LYF49" s="5"/>
      <c r="LYG49" s="5"/>
      <c r="LYH49" s="5"/>
      <c r="LYI49" s="5"/>
      <c r="LYJ49" s="5"/>
      <c r="LYK49" s="5"/>
      <c r="LYL49" s="5"/>
      <c r="LYM49" s="5"/>
      <c r="LYN49" s="5"/>
      <c r="LYO49" s="5"/>
      <c r="LYP49" s="5"/>
      <c r="LYQ49" s="5"/>
      <c r="LYR49" s="5"/>
      <c r="LYS49" s="5"/>
      <c r="LYT49" s="5"/>
      <c r="LYU49" s="5"/>
      <c r="LYV49" s="5"/>
      <c r="LYW49" s="5"/>
      <c r="LYX49" s="5"/>
      <c r="LYY49" s="5"/>
      <c r="LYZ49" s="5"/>
      <c r="LZA49" s="5"/>
      <c r="LZB49" s="5"/>
      <c r="LZC49" s="5"/>
      <c r="LZD49" s="5"/>
      <c r="LZE49" s="5"/>
      <c r="LZF49" s="5"/>
      <c r="LZG49" s="5"/>
      <c r="LZH49" s="5"/>
      <c r="LZI49" s="5"/>
      <c r="LZJ49" s="5"/>
      <c r="LZK49" s="5"/>
      <c r="LZL49" s="5"/>
      <c r="LZM49" s="5"/>
      <c r="LZN49" s="5"/>
      <c r="LZO49" s="5"/>
      <c r="LZP49" s="5"/>
      <c r="LZQ49" s="5"/>
      <c r="LZR49" s="5"/>
      <c r="LZS49" s="5"/>
      <c r="LZT49" s="5"/>
      <c r="LZU49" s="5"/>
      <c r="LZV49" s="5"/>
      <c r="LZW49" s="5"/>
      <c r="LZX49" s="5"/>
      <c r="LZY49" s="5"/>
      <c r="LZZ49" s="5"/>
      <c r="MAA49" s="5"/>
      <c r="MAB49" s="5"/>
      <c r="MAC49" s="5"/>
      <c r="MAD49" s="5"/>
      <c r="MAE49" s="5"/>
      <c r="MAF49" s="5"/>
      <c r="MAG49" s="5"/>
      <c r="MAH49" s="5"/>
      <c r="MAI49" s="5"/>
      <c r="MAJ49" s="5"/>
      <c r="MAK49" s="5"/>
      <c r="MAL49" s="5"/>
      <c r="MAM49" s="5"/>
      <c r="MAN49" s="5"/>
      <c r="MAO49" s="5"/>
      <c r="MAP49" s="5"/>
      <c r="MAQ49" s="5"/>
      <c r="MAR49" s="5"/>
      <c r="MAS49" s="5"/>
      <c r="MAT49" s="5"/>
      <c r="MAU49" s="5"/>
      <c r="MAV49" s="5"/>
      <c r="MAW49" s="5"/>
      <c r="MAX49" s="5"/>
      <c r="MAY49" s="5"/>
      <c r="MAZ49" s="5"/>
      <c r="MBA49" s="5"/>
      <c r="MBB49" s="5"/>
      <c r="MBC49" s="5"/>
      <c r="MBD49" s="5"/>
      <c r="MBE49" s="5"/>
      <c r="MBF49" s="5"/>
      <c r="MBG49" s="5"/>
      <c r="MBH49" s="5"/>
      <c r="MBI49" s="5"/>
      <c r="MBJ49" s="5"/>
      <c r="MBK49" s="5"/>
      <c r="MBL49" s="5"/>
      <c r="MBM49" s="5"/>
      <c r="MBN49" s="5"/>
      <c r="MBO49" s="5"/>
      <c r="MBP49" s="5"/>
      <c r="MBQ49" s="5"/>
      <c r="MBR49" s="5"/>
      <c r="MBS49" s="5"/>
      <c r="MBT49" s="5"/>
      <c r="MBU49" s="5"/>
      <c r="MBV49" s="5"/>
      <c r="MBW49" s="5"/>
      <c r="MBX49" s="5"/>
      <c r="MBY49" s="5"/>
      <c r="MBZ49" s="5"/>
      <c r="MCA49" s="5"/>
      <c r="MCB49" s="5"/>
      <c r="MCC49" s="5"/>
      <c r="MCD49" s="5"/>
      <c r="MCE49" s="5"/>
      <c r="MCF49" s="5"/>
      <c r="MCG49" s="5"/>
      <c r="MCH49" s="5"/>
      <c r="MCI49" s="5"/>
      <c r="MCJ49" s="5"/>
      <c r="MCK49" s="5"/>
      <c r="MCL49" s="5"/>
      <c r="MCM49" s="5"/>
      <c r="MCN49" s="5"/>
      <c r="MCO49" s="5"/>
      <c r="MCP49" s="5"/>
      <c r="MCQ49" s="5"/>
      <c r="MCR49" s="5"/>
      <c r="MCS49" s="5"/>
      <c r="MCT49" s="5"/>
      <c r="MCU49" s="5"/>
      <c r="MCV49" s="5"/>
      <c r="MCW49" s="5"/>
      <c r="MCX49" s="5"/>
      <c r="MCY49" s="5"/>
      <c r="MCZ49" s="5"/>
      <c r="MDA49" s="5"/>
      <c r="MDB49" s="5"/>
      <c r="MDC49" s="5"/>
      <c r="MDD49" s="5"/>
      <c r="MDE49" s="5"/>
      <c r="MDF49" s="5"/>
      <c r="MDG49" s="5"/>
      <c r="MDH49" s="5"/>
      <c r="MDI49" s="5"/>
      <c r="MDJ49" s="5"/>
      <c r="MDK49" s="5"/>
      <c r="MDL49" s="5"/>
      <c r="MDM49" s="5"/>
      <c r="MDN49" s="5"/>
      <c r="MDO49" s="5"/>
      <c r="MDP49" s="5"/>
      <c r="MDQ49" s="5"/>
      <c r="MDR49" s="5"/>
      <c r="MDS49" s="5"/>
      <c r="MDT49" s="5"/>
      <c r="MDU49" s="5"/>
      <c r="MDV49" s="5"/>
      <c r="MDW49" s="5"/>
      <c r="MDX49" s="5"/>
      <c r="MDY49" s="5"/>
      <c r="MDZ49" s="5"/>
      <c r="MEA49" s="5"/>
      <c r="MEB49" s="5"/>
      <c r="MEC49" s="5"/>
      <c r="MED49" s="5"/>
      <c r="MEE49" s="5"/>
      <c r="MEF49" s="5"/>
      <c r="MEG49" s="5"/>
      <c r="MEH49" s="5"/>
      <c r="MEI49" s="5"/>
      <c r="MEJ49" s="5"/>
      <c r="MEK49" s="5"/>
      <c r="MEL49" s="5"/>
      <c r="MEM49" s="5"/>
      <c r="MEN49" s="5"/>
      <c r="MEO49" s="5"/>
      <c r="MEP49" s="5"/>
      <c r="MEQ49" s="5"/>
      <c r="MER49" s="5"/>
      <c r="MES49" s="5"/>
      <c r="MET49" s="5"/>
      <c r="MEU49" s="5"/>
      <c r="MEV49" s="5"/>
      <c r="MEW49" s="5"/>
      <c r="MEX49" s="5"/>
      <c r="MEY49" s="5"/>
      <c r="MEZ49" s="5"/>
      <c r="MFA49" s="5"/>
      <c r="MFB49" s="5"/>
      <c r="MFC49" s="5"/>
      <c r="MFD49" s="5"/>
      <c r="MFE49" s="5"/>
      <c r="MFF49" s="5"/>
      <c r="MFG49" s="5"/>
      <c r="MFH49" s="5"/>
      <c r="MFI49" s="5"/>
      <c r="MFJ49" s="5"/>
      <c r="MFK49" s="5"/>
      <c r="MFL49" s="5"/>
      <c r="MFM49" s="5"/>
      <c r="MFN49" s="5"/>
      <c r="MFO49" s="5"/>
      <c r="MFP49" s="5"/>
      <c r="MFQ49" s="5"/>
      <c r="MFR49" s="5"/>
      <c r="MFS49" s="5"/>
      <c r="MFT49" s="5"/>
      <c r="MFU49" s="5"/>
      <c r="MFV49" s="5"/>
      <c r="MFW49" s="5"/>
      <c r="MFX49" s="5"/>
      <c r="MFY49" s="5"/>
      <c r="MFZ49" s="5"/>
      <c r="MGA49" s="5"/>
      <c r="MGB49" s="5"/>
      <c r="MGC49" s="5"/>
      <c r="MGD49" s="5"/>
      <c r="MGE49" s="5"/>
      <c r="MGF49" s="5"/>
      <c r="MGG49" s="5"/>
      <c r="MGH49" s="5"/>
      <c r="MGI49" s="5"/>
      <c r="MGJ49" s="5"/>
      <c r="MGK49" s="5"/>
      <c r="MGL49" s="5"/>
      <c r="MGM49" s="5"/>
      <c r="MGN49" s="5"/>
      <c r="MGO49" s="5"/>
      <c r="MGP49" s="5"/>
      <c r="MGQ49" s="5"/>
      <c r="MGR49" s="5"/>
      <c r="MGS49" s="5"/>
      <c r="MGT49" s="5"/>
      <c r="MGU49" s="5"/>
      <c r="MGV49" s="5"/>
      <c r="MGW49" s="5"/>
      <c r="MGX49" s="5"/>
      <c r="MGY49" s="5"/>
      <c r="MGZ49" s="5"/>
      <c r="MHA49" s="5"/>
      <c r="MHB49" s="5"/>
      <c r="MHC49" s="5"/>
      <c r="MHD49" s="5"/>
      <c r="MHE49" s="5"/>
      <c r="MHF49" s="5"/>
      <c r="MHG49" s="5"/>
      <c r="MHH49" s="5"/>
      <c r="MHI49" s="5"/>
      <c r="MHJ49" s="5"/>
      <c r="MHK49" s="5"/>
      <c r="MHL49" s="5"/>
      <c r="MHM49" s="5"/>
      <c r="MHN49" s="5"/>
      <c r="MHO49" s="5"/>
      <c r="MHP49" s="5"/>
      <c r="MHQ49" s="5"/>
      <c r="MHR49" s="5"/>
      <c r="MHS49" s="5"/>
      <c r="MHT49" s="5"/>
      <c r="MHU49" s="5"/>
      <c r="MHV49" s="5"/>
      <c r="MHW49" s="5"/>
      <c r="MHX49" s="5"/>
      <c r="MHY49" s="5"/>
      <c r="MHZ49" s="5"/>
      <c r="MIA49" s="5"/>
      <c r="MIB49" s="5"/>
      <c r="MIC49" s="5"/>
      <c r="MID49" s="5"/>
      <c r="MIE49" s="5"/>
      <c r="MIF49" s="5"/>
      <c r="MIG49" s="5"/>
      <c r="MIH49" s="5"/>
      <c r="MII49" s="5"/>
      <c r="MIJ49" s="5"/>
      <c r="MIK49" s="5"/>
      <c r="MIL49" s="5"/>
      <c r="MIM49" s="5"/>
      <c r="MIN49" s="5"/>
      <c r="MIO49" s="5"/>
      <c r="MIP49" s="5"/>
      <c r="MIQ49" s="5"/>
      <c r="MIR49" s="5"/>
      <c r="MIS49" s="5"/>
      <c r="MIT49" s="5"/>
      <c r="MIU49" s="5"/>
      <c r="MIV49" s="5"/>
      <c r="MIW49" s="5"/>
      <c r="MIX49" s="5"/>
      <c r="MIY49" s="5"/>
      <c r="MIZ49" s="5"/>
      <c r="MJA49" s="5"/>
      <c r="MJB49" s="5"/>
      <c r="MJC49" s="5"/>
      <c r="MJD49" s="5"/>
      <c r="MJE49" s="5"/>
      <c r="MJF49" s="5"/>
      <c r="MJG49" s="5"/>
      <c r="MJH49" s="5"/>
      <c r="MJI49" s="5"/>
      <c r="MJJ49" s="5"/>
      <c r="MJK49" s="5"/>
      <c r="MJL49" s="5"/>
      <c r="MJM49" s="5"/>
      <c r="MJN49" s="5"/>
      <c r="MJO49" s="5"/>
      <c r="MJP49" s="5"/>
      <c r="MJQ49" s="5"/>
      <c r="MJR49" s="5"/>
      <c r="MJS49" s="5"/>
      <c r="MJT49" s="5"/>
      <c r="MJU49" s="5"/>
      <c r="MJV49" s="5"/>
      <c r="MJW49" s="5"/>
      <c r="MJX49" s="5"/>
      <c r="MJY49" s="5"/>
      <c r="MJZ49" s="5"/>
      <c r="MKA49" s="5"/>
      <c r="MKB49" s="5"/>
      <c r="MKC49" s="5"/>
      <c r="MKD49" s="5"/>
      <c r="MKE49" s="5"/>
      <c r="MKF49" s="5"/>
      <c r="MKG49" s="5"/>
      <c r="MKH49" s="5"/>
      <c r="MKI49" s="5"/>
      <c r="MKJ49" s="5"/>
      <c r="MKK49" s="5"/>
      <c r="MKL49" s="5"/>
      <c r="MKM49" s="5"/>
      <c r="MKN49" s="5"/>
      <c r="MKO49" s="5"/>
      <c r="MKP49" s="5"/>
      <c r="MKQ49" s="5"/>
      <c r="MKR49" s="5"/>
      <c r="MKS49" s="5"/>
      <c r="MKT49" s="5"/>
      <c r="MKU49" s="5"/>
      <c r="MKV49" s="5"/>
      <c r="MKW49" s="5"/>
      <c r="MKX49" s="5"/>
      <c r="MKY49" s="5"/>
      <c r="MKZ49" s="5"/>
      <c r="MLA49" s="5"/>
      <c r="MLB49" s="5"/>
      <c r="MLC49" s="5"/>
      <c r="MLD49" s="5"/>
      <c r="MLE49" s="5"/>
      <c r="MLF49" s="5"/>
      <c r="MLG49" s="5"/>
      <c r="MLH49" s="5"/>
      <c r="MLI49" s="5"/>
      <c r="MLJ49" s="5"/>
      <c r="MLK49" s="5"/>
      <c r="MLL49" s="5"/>
      <c r="MLM49" s="5"/>
      <c r="MLN49" s="5"/>
      <c r="MLO49" s="5"/>
      <c r="MLP49" s="5"/>
      <c r="MLQ49" s="5"/>
      <c r="MLR49" s="5"/>
      <c r="MLS49" s="5"/>
      <c r="MLT49" s="5"/>
      <c r="MLU49" s="5"/>
      <c r="MLV49" s="5"/>
      <c r="MLW49" s="5"/>
      <c r="MLX49" s="5"/>
      <c r="MLY49" s="5"/>
      <c r="MLZ49" s="5"/>
      <c r="MMA49" s="5"/>
      <c r="MMB49" s="5"/>
      <c r="MMC49" s="5"/>
      <c r="MMD49" s="5"/>
      <c r="MME49" s="5"/>
      <c r="MMF49" s="5"/>
      <c r="MMG49" s="5"/>
      <c r="MMH49" s="5"/>
      <c r="MMI49" s="5"/>
      <c r="MMJ49" s="5"/>
      <c r="MMK49" s="5"/>
      <c r="MML49" s="5"/>
      <c r="MMM49" s="5"/>
      <c r="MMN49" s="5"/>
      <c r="MMO49" s="5"/>
      <c r="MMP49" s="5"/>
      <c r="MMQ49" s="5"/>
      <c r="MMR49" s="5"/>
      <c r="MMS49" s="5"/>
      <c r="MMT49" s="5"/>
      <c r="MMU49" s="5"/>
      <c r="MMV49" s="5"/>
      <c r="MMW49" s="5"/>
      <c r="MMX49" s="5"/>
      <c r="MMY49" s="5"/>
      <c r="MMZ49" s="5"/>
      <c r="MNA49" s="5"/>
      <c r="MNB49" s="5"/>
      <c r="MNC49" s="5"/>
      <c r="MND49" s="5"/>
      <c r="MNE49" s="5"/>
      <c r="MNF49" s="5"/>
      <c r="MNG49" s="5"/>
      <c r="MNH49" s="5"/>
      <c r="MNI49" s="5"/>
      <c r="MNJ49" s="5"/>
      <c r="MNK49" s="5"/>
      <c r="MNL49" s="5"/>
      <c r="MNM49" s="5"/>
      <c r="MNN49" s="5"/>
      <c r="MNO49" s="5"/>
      <c r="MNP49" s="5"/>
      <c r="MNQ49" s="5"/>
      <c r="MNR49" s="5"/>
      <c r="MNS49" s="5"/>
      <c r="MNT49" s="5"/>
      <c r="MNU49" s="5"/>
      <c r="MNV49" s="5"/>
      <c r="MNW49" s="5"/>
      <c r="MNX49" s="5"/>
      <c r="MNY49" s="5"/>
      <c r="MNZ49" s="5"/>
      <c r="MOA49" s="5"/>
      <c r="MOB49" s="5"/>
      <c r="MOC49" s="5"/>
      <c r="MOD49" s="5"/>
      <c r="MOE49" s="5"/>
      <c r="MOF49" s="5"/>
      <c r="MOG49" s="5"/>
      <c r="MOH49" s="5"/>
      <c r="MOI49" s="5"/>
      <c r="MOJ49" s="5"/>
      <c r="MOK49" s="5"/>
      <c r="MOL49" s="5"/>
      <c r="MOM49" s="5"/>
      <c r="MON49" s="5"/>
      <c r="MOO49" s="5"/>
      <c r="MOP49" s="5"/>
      <c r="MOQ49" s="5"/>
      <c r="MOR49" s="5"/>
      <c r="MOS49" s="5"/>
      <c r="MOT49" s="5"/>
      <c r="MOU49" s="5"/>
      <c r="MOV49" s="5"/>
      <c r="MOW49" s="5"/>
      <c r="MOX49" s="5"/>
      <c r="MOY49" s="5"/>
      <c r="MOZ49" s="5"/>
      <c r="MPA49" s="5"/>
      <c r="MPB49" s="5"/>
      <c r="MPC49" s="5"/>
      <c r="MPD49" s="5"/>
      <c r="MPE49" s="5"/>
      <c r="MPF49" s="5"/>
      <c r="MPG49" s="5"/>
      <c r="MPH49" s="5"/>
      <c r="MPI49" s="5"/>
      <c r="MPJ49" s="5"/>
      <c r="MPK49" s="5"/>
      <c r="MPL49" s="5"/>
      <c r="MPM49" s="5"/>
      <c r="MPN49" s="5"/>
      <c r="MPO49" s="5"/>
      <c r="MPP49" s="5"/>
      <c r="MPQ49" s="5"/>
      <c r="MPR49" s="5"/>
      <c r="MPS49" s="5"/>
      <c r="MPT49" s="5"/>
      <c r="MPU49" s="5"/>
      <c r="MPV49" s="5"/>
      <c r="MPW49" s="5"/>
      <c r="MPX49" s="5"/>
      <c r="MPY49" s="5"/>
      <c r="MPZ49" s="5"/>
      <c r="MQA49" s="5"/>
      <c r="MQB49" s="5"/>
      <c r="MQC49" s="5"/>
      <c r="MQD49" s="5"/>
      <c r="MQE49" s="5"/>
      <c r="MQF49" s="5"/>
      <c r="MQG49" s="5"/>
      <c r="MQH49" s="5"/>
      <c r="MQI49" s="5"/>
      <c r="MQJ49" s="5"/>
      <c r="MQK49" s="5"/>
      <c r="MQL49" s="5"/>
      <c r="MQM49" s="5"/>
      <c r="MQN49" s="5"/>
      <c r="MQO49" s="5"/>
      <c r="MQP49" s="5"/>
      <c r="MQQ49" s="5"/>
      <c r="MQR49" s="5"/>
      <c r="MQS49" s="5"/>
      <c r="MQT49" s="5"/>
      <c r="MQU49" s="5"/>
      <c r="MQV49" s="5"/>
      <c r="MQW49" s="5"/>
      <c r="MQX49" s="5"/>
      <c r="MQY49" s="5"/>
      <c r="MQZ49" s="5"/>
      <c r="MRA49" s="5"/>
      <c r="MRB49" s="5"/>
      <c r="MRC49" s="5"/>
      <c r="MRD49" s="5"/>
      <c r="MRE49" s="5"/>
      <c r="MRF49" s="5"/>
      <c r="MRG49" s="5"/>
      <c r="MRH49" s="5"/>
      <c r="MRI49" s="5"/>
      <c r="MRJ49" s="5"/>
      <c r="MRK49" s="5"/>
      <c r="MRL49" s="5"/>
      <c r="MRM49" s="5"/>
      <c r="MRN49" s="5"/>
      <c r="MRO49" s="5"/>
      <c r="MRP49" s="5"/>
      <c r="MRQ49" s="5"/>
      <c r="MRR49" s="5"/>
      <c r="MRS49" s="5"/>
      <c r="MRT49" s="5"/>
      <c r="MRU49" s="5"/>
      <c r="MRV49" s="5"/>
      <c r="MRW49" s="5"/>
      <c r="MRX49" s="5"/>
      <c r="MRY49" s="5"/>
      <c r="MRZ49" s="5"/>
      <c r="MSA49" s="5"/>
      <c r="MSB49" s="5"/>
      <c r="MSC49" s="5"/>
      <c r="MSD49" s="5"/>
      <c r="MSE49" s="5"/>
      <c r="MSF49" s="5"/>
      <c r="MSG49" s="5"/>
      <c r="MSH49" s="5"/>
      <c r="MSI49" s="5"/>
      <c r="MSJ49" s="5"/>
      <c r="MSK49" s="5"/>
      <c r="MSL49" s="5"/>
      <c r="MSM49" s="5"/>
      <c r="MSN49" s="5"/>
      <c r="MSO49" s="5"/>
      <c r="MSP49" s="5"/>
      <c r="MSQ49" s="5"/>
      <c r="MSR49" s="5"/>
      <c r="MSS49" s="5"/>
      <c r="MST49" s="5"/>
      <c r="MSU49" s="5"/>
      <c r="MSV49" s="5"/>
      <c r="MSW49" s="5"/>
      <c r="MSX49" s="5"/>
      <c r="MSY49" s="5"/>
      <c r="MSZ49" s="5"/>
      <c r="MTA49" s="5"/>
      <c r="MTB49" s="5"/>
      <c r="MTC49" s="5"/>
      <c r="MTD49" s="5"/>
      <c r="MTE49" s="5"/>
      <c r="MTF49" s="5"/>
      <c r="MTG49" s="5"/>
      <c r="MTH49" s="5"/>
      <c r="MTI49" s="5"/>
      <c r="MTJ49" s="5"/>
      <c r="MTK49" s="5"/>
      <c r="MTL49" s="5"/>
      <c r="MTM49" s="5"/>
      <c r="MTN49" s="5"/>
      <c r="MTO49" s="5"/>
      <c r="MTP49" s="5"/>
      <c r="MTQ49" s="5"/>
      <c r="MTR49" s="5"/>
      <c r="MTS49" s="5"/>
      <c r="MTT49" s="5"/>
      <c r="MTU49" s="5"/>
      <c r="MTV49" s="5"/>
      <c r="MTW49" s="5"/>
      <c r="MTX49" s="5"/>
      <c r="MTY49" s="5"/>
      <c r="MTZ49" s="5"/>
      <c r="MUA49" s="5"/>
      <c r="MUB49" s="5"/>
      <c r="MUC49" s="5"/>
      <c r="MUD49" s="5"/>
      <c r="MUE49" s="5"/>
      <c r="MUF49" s="5"/>
      <c r="MUG49" s="5"/>
      <c r="MUH49" s="5"/>
      <c r="MUI49" s="5"/>
      <c r="MUJ49" s="5"/>
      <c r="MUK49" s="5"/>
      <c r="MUL49" s="5"/>
      <c r="MUM49" s="5"/>
      <c r="MUN49" s="5"/>
      <c r="MUO49" s="5"/>
      <c r="MUP49" s="5"/>
      <c r="MUQ49" s="5"/>
      <c r="MUR49" s="5"/>
      <c r="MUS49" s="5"/>
      <c r="MUT49" s="5"/>
      <c r="MUU49" s="5"/>
      <c r="MUV49" s="5"/>
      <c r="MUW49" s="5"/>
      <c r="MUX49" s="5"/>
      <c r="MUY49" s="5"/>
      <c r="MUZ49" s="5"/>
      <c r="MVA49" s="5"/>
      <c r="MVB49" s="5"/>
      <c r="MVC49" s="5"/>
      <c r="MVD49" s="5"/>
      <c r="MVE49" s="5"/>
      <c r="MVF49" s="5"/>
      <c r="MVG49" s="5"/>
      <c r="MVH49" s="5"/>
      <c r="MVI49" s="5"/>
      <c r="MVJ49" s="5"/>
      <c r="MVK49" s="5"/>
      <c r="MVL49" s="5"/>
      <c r="MVM49" s="5"/>
      <c r="MVN49" s="5"/>
      <c r="MVO49" s="5"/>
      <c r="MVP49" s="5"/>
      <c r="MVQ49" s="5"/>
      <c r="MVR49" s="5"/>
      <c r="MVS49" s="5"/>
      <c r="MVT49" s="5"/>
      <c r="MVU49" s="5"/>
      <c r="MVV49" s="5"/>
      <c r="MVW49" s="5"/>
      <c r="MVX49" s="5"/>
      <c r="MVY49" s="5"/>
      <c r="MVZ49" s="5"/>
      <c r="MWA49" s="5"/>
      <c r="MWB49" s="5"/>
      <c r="MWC49" s="5"/>
      <c r="MWD49" s="5"/>
      <c r="MWE49" s="5"/>
      <c r="MWF49" s="5"/>
      <c r="MWG49" s="5"/>
      <c r="MWH49" s="5"/>
      <c r="MWI49" s="5"/>
      <c r="MWJ49" s="5"/>
      <c r="MWK49" s="5"/>
      <c r="MWL49" s="5"/>
      <c r="MWM49" s="5"/>
      <c r="MWN49" s="5"/>
      <c r="MWO49" s="5"/>
      <c r="MWP49" s="5"/>
      <c r="MWQ49" s="5"/>
      <c r="MWR49" s="5"/>
      <c r="MWS49" s="5"/>
      <c r="MWT49" s="5"/>
      <c r="MWU49" s="5"/>
      <c r="MWV49" s="5"/>
      <c r="MWW49" s="5"/>
      <c r="MWX49" s="5"/>
      <c r="MWY49" s="5"/>
      <c r="MWZ49" s="5"/>
      <c r="MXA49" s="5"/>
      <c r="MXB49" s="5"/>
      <c r="MXC49" s="5"/>
      <c r="MXD49" s="5"/>
      <c r="MXE49" s="5"/>
      <c r="MXF49" s="5"/>
      <c r="MXG49" s="5"/>
      <c r="MXH49" s="5"/>
      <c r="MXI49" s="5"/>
      <c r="MXJ49" s="5"/>
      <c r="MXK49" s="5"/>
      <c r="MXL49" s="5"/>
      <c r="MXM49" s="5"/>
      <c r="MXN49" s="5"/>
      <c r="MXO49" s="5"/>
      <c r="MXP49" s="5"/>
      <c r="MXQ49" s="5"/>
      <c r="MXR49" s="5"/>
      <c r="MXS49" s="5"/>
      <c r="MXT49" s="5"/>
      <c r="MXU49" s="5"/>
      <c r="MXV49" s="5"/>
      <c r="MXW49" s="5"/>
      <c r="MXX49" s="5"/>
      <c r="MXY49" s="5"/>
      <c r="MXZ49" s="5"/>
      <c r="MYA49" s="5"/>
      <c r="MYB49" s="5"/>
      <c r="MYC49" s="5"/>
      <c r="MYD49" s="5"/>
      <c r="MYE49" s="5"/>
      <c r="MYF49" s="5"/>
      <c r="MYG49" s="5"/>
      <c r="MYH49" s="5"/>
      <c r="MYI49" s="5"/>
      <c r="MYJ49" s="5"/>
      <c r="MYK49" s="5"/>
      <c r="MYL49" s="5"/>
      <c r="MYM49" s="5"/>
      <c r="MYN49" s="5"/>
      <c r="MYO49" s="5"/>
      <c r="MYP49" s="5"/>
      <c r="MYQ49" s="5"/>
      <c r="MYR49" s="5"/>
      <c r="MYS49" s="5"/>
      <c r="MYT49" s="5"/>
      <c r="MYU49" s="5"/>
      <c r="MYV49" s="5"/>
      <c r="MYW49" s="5"/>
      <c r="MYX49" s="5"/>
      <c r="MYY49" s="5"/>
      <c r="MYZ49" s="5"/>
      <c r="MZA49" s="5"/>
      <c r="MZB49" s="5"/>
      <c r="MZC49" s="5"/>
      <c r="MZD49" s="5"/>
      <c r="MZE49" s="5"/>
      <c r="MZF49" s="5"/>
      <c r="MZG49" s="5"/>
      <c r="MZH49" s="5"/>
      <c r="MZI49" s="5"/>
      <c r="MZJ49" s="5"/>
      <c r="MZK49" s="5"/>
      <c r="MZL49" s="5"/>
      <c r="MZM49" s="5"/>
      <c r="MZN49" s="5"/>
      <c r="MZO49" s="5"/>
      <c r="MZP49" s="5"/>
      <c r="MZQ49" s="5"/>
      <c r="MZR49" s="5"/>
      <c r="MZS49" s="5"/>
      <c r="MZT49" s="5"/>
      <c r="MZU49" s="5"/>
      <c r="MZV49" s="5"/>
      <c r="MZW49" s="5"/>
      <c r="MZX49" s="5"/>
      <c r="MZY49" s="5"/>
      <c r="MZZ49" s="5"/>
      <c r="NAA49" s="5"/>
      <c r="NAB49" s="5"/>
      <c r="NAC49" s="5"/>
      <c r="NAD49" s="5"/>
      <c r="NAE49" s="5"/>
      <c r="NAF49" s="5"/>
      <c r="NAG49" s="5"/>
      <c r="NAH49" s="5"/>
      <c r="NAI49" s="5"/>
      <c r="NAJ49" s="5"/>
      <c r="NAK49" s="5"/>
      <c r="NAL49" s="5"/>
      <c r="NAM49" s="5"/>
      <c r="NAN49" s="5"/>
      <c r="NAO49" s="5"/>
      <c r="NAP49" s="5"/>
      <c r="NAQ49" s="5"/>
      <c r="NAR49" s="5"/>
      <c r="NAS49" s="5"/>
      <c r="NAT49" s="5"/>
      <c r="NAU49" s="5"/>
      <c r="NAV49" s="5"/>
      <c r="NAW49" s="5"/>
      <c r="NAX49" s="5"/>
      <c r="NAY49" s="5"/>
      <c r="NAZ49" s="5"/>
      <c r="NBA49" s="5"/>
      <c r="NBB49" s="5"/>
      <c r="NBC49" s="5"/>
      <c r="NBD49" s="5"/>
      <c r="NBE49" s="5"/>
      <c r="NBF49" s="5"/>
      <c r="NBG49" s="5"/>
      <c r="NBH49" s="5"/>
      <c r="NBI49" s="5"/>
      <c r="NBJ49" s="5"/>
      <c r="NBK49" s="5"/>
      <c r="NBL49" s="5"/>
      <c r="NBM49" s="5"/>
      <c r="NBN49" s="5"/>
      <c r="NBO49" s="5"/>
      <c r="NBP49" s="5"/>
      <c r="NBQ49" s="5"/>
      <c r="NBR49" s="5"/>
      <c r="NBS49" s="5"/>
      <c r="NBT49" s="5"/>
      <c r="NBU49" s="5"/>
      <c r="NBV49" s="5"/>
      <c r="NBW49" s="5"/>
      <c r="NBX49" s="5"/>
      <c r="NBY49" s="5"/>
      <c r="NBZ49" s="5"/>
      <c r="NCA49" s="5"/>
      <c r="NCB49" s="5"/>
      <c r="NCC49" s="5"/>
      <c r="NCD49" s="5"/>
      <c r="NCE49" s="5"/>
      <c r="NCF49" s="5"/>
      <c r="NCG49" s="5"/>
      <c r="NCH49" s="5"/>
      <c r="NCI49" s="5"/>
      <c r="NCJ49" s="5"/>
      <c r="NCK49" s="5"/>
      <c r="NCL49" s="5"/>
      <c r="NCM49" s="5"/>
      <c r="NCN49" s="5"/>
      <c r="NCO49" s="5"/>
      <c r="NCP49" s="5"/>
      <c r="NCQ49" s="5"/>
      <c r="NCR49" s="5"/>
      <c r="NCS49" s="5"/>
      <c r="NCT49" s="5"/>
      <c r="NCU49" s="5"/>
      <c r="NCV49" s="5"/>
      <c r="NCW49" s="5"/>
      <c r="NCX49" s="5"/>
      <c r="NCY49" s="5"/>
      <c r="NCZ49" s="5"/>
      <c r="NDA49" s="5"/>
      <c r="NDB49" s="5"/>
      <c r="NDC49" s="5"/>
      <c r="NDD49" s="5"/>
      <c r="NDE49" s="5"/>
      <c r="NDF49" s="5"/>
      <c r="NDG49" s="5"/>
      <c r="NDH49" s="5"/>
      <c r="NDI49" s="5"/>
      <c r="NDJ49" s="5"/>
      <c r="NDK49" s="5"/>
      <c r="NDL49" s="5"/>
      <c r="NDM49" s="5"/>
      <c r="NDN49" s="5"/>
      <c r="NDO49" s="5"/>
      <c r="NDP49" s="5"/>
      <c r="NDQ49" s="5"/>
      <c r="NDR49" s="5"/>
      <c r="NDS49" s="5"/>
      <c r="NDT49" s="5"/>
      <c r="NDU49" s="5"/>
      <c r="NDV49" s="5"/>
      <c r="NDW49" s="5"/>
      <c r="NDX49" s="5"/>
      <c r="NDY49" s="5"/>
      <c r="NDZ49" s="5"/>
      <c r="NEA49" s="5"/>
      <c r="NEB49" s="5"/>
      <c r="NEC49" s="5"/>
      <c r="NED49" s="5"/>
      <c r="NEE49" s="5"/>
      <c r="NEF49" s="5"/>
      <c r="NEG49" s="5"/>
      <c r="NEH49" s="5"/>
      <c r="NEI49" s="5"/>
      <c r="NEJ49" s="5"/>
      <c r="NEK49" s="5"/>
      <c r="NEL49" s="5"/>
      <c r="NEM49" s="5"/>
      <c r="NEN49" s="5"/>
      <c r="NEO49" s="5"/>
      <c r="NEP49" s="5"/>
      <c r="NEQ49" s="5"/>
      <c r="NER49" s="5"/>
      <c r="NES49" s="5"/>
      <c r="NET49" s="5"/>
      <c r="NEU49" s="5"/>
      <c r="NEV49" s="5"/>
      <c r="NEW49" s="5"/>
      <c r="NEX49" s="5"/>
      <c r="NEY49" s="5"/>
      <c r="NEZ49" s="5"/>
      <c r="NFA49" s="5"/>
      <c r="NFB49" s="5"/>
      <c r="NFC49" s="5"/>
      <c r="NFD49" s="5"/>
      <c r="NFE49" s="5"/>
      <c r="NFF49" s="5"/>
      <c r="NFG49" s="5"/>
      <c r="NFH49" s="5"/>
      <c r="NFI49" s="5"/>
      <c r="NFJ49" s="5"/>
      <c r="NFK49" s="5"/>
      <c r="NFL49" s="5"/>
      <c r="NFM49" s="5"/>
      <c r="NFN49" s="5"/>
      <c r="NFO49" s="5"/>
      <c r="NFP49" s="5"/>
      <c r="NFQ49" s="5"/>
      <c r="NFR49" s="5"/>
      <c r="NFS49" s="5"/>
      <c r="NFT49" s="5"/>
      <c r="NFU49" s="5"/>
      <c r="NFV49" s="5"/>
      <c r="NFW49" s="5"/>
      <c r="NFX49" s="5"/>
      <c r="NFY49" s="5"/>
      <c r="NFZ49" s="5"/>
      <c r="NGA49" s="5"/>
      <c r="NGB49" s="5"/>
      <c r="NGC49" s="5"/>
      <c r="NGD49" s="5"/>
      <c r="NGE49" s="5"/>
      <c r="NGF49" s="5"/>
      <c r="NGG49" s="5"/>
      <c r="NGH49" s="5"/>
      <c r="NGI49" s="5"/>
      <c r="NGJ49" s="5"/>
      <c r="NGK49" s="5"/>
      <c r="NGL49" s="5"/>
      <c r="NGM49" s="5"/>
      <c r="NGN49" s="5"/>
      <c r="NGO49" s="5"/>
      <c r="NGP49" s="5"/>
      <c r="NGQ49" s="5"/>
      <c r="NGR49" s="5"/>
      <c r="NGS49" s="5"/>
      <c r="NGT49" s="5"/>
      <c r="NGU49" s="5"/>
      <c r="NGV49" s="5"/>
      <c r="NGW49" s="5"/>
      <c r="NGX49" s="5"/>
      <c r="NGY49" s="5"/>
      <c r="NGZ49" s="5"/>
      <c r="NHA49" s="5"/>
      <c r="NHB49" s="5"/>
      <c r="NHC49" s="5"/>
      <c r="NHD49" s="5"/>
      <c r="NHE49" s="5"/>
      <c r="NHF49" s="5"/>
      <c r="NHG49" s="5"/>
      <c r="NHH49" s="5"/>
      <c r="NHI49" s="5"/>
      <c r="NHJ49" s="5"/>
      <c r="NHK49" s="5"/>
      <c r="NHL49" s="5"/>
      <c r="NHM49" s="5"/>
      <c r="NHN49" s="5"/>
      <c r="NHO49" s="5"/>
      <c r="NHP49" s="5"/>
      <c r="NHQ49" s="5"/>
      <c r="NHR49" s="5"/>
      <c r="NHS49" s="5"/>
      <c r="NHT49" s="5"/>
      <c r="NHU49" s="5"/>
      <c r="NHV49" s="5"/>
      <c r="NHW49" s="5"/>
      <c r="NHX49" s="5"/>
      <c r="NHY49" s="5"/>
      <c r="NHZ49" s="5"/>
      <c r="NIA49" s="5"/>
      <c r="NIB49" s="5"/>
      <c r="NIC49" s="5"/>
      <c r="NID49" s="5"/>
      <c r="NIE49" s="5"/>
      <c r="NIF49" s="5"/>
      <c r="NIG49" s="5"/>
      <c r="NIH49" s="5"/>
      <c r="NII49" s="5"/>
      <c r="NIJ49" s="5"/>
      <c r="NIK49" s="5"/>
      <c r="NIL49" s="5"/>
      <c r="NIM49" s="5"/>
      <c r="NIN49" s="5"/>
      <c r="NIO49" s="5"/>
      <c r="NIP49" s="5"/>
      <c r="NIQ49" s="5"/>
      <c r="NIR49" s="5"/>
      <c r="NIS49" s="5"/>
      <c r="NIT49" s="5"/>
      <c r="NIU49" s="5"/>
      <c r="NIV49" s="5"/>
      <c r="NIW49" s="5"/>
      <c r="NIX49" s="5"/>
      <c r="NIY49" s="5"/>
      <c r="NIZ49" s="5"/>
      <c r="NJA49" s="5"/>
      <c r="NJB49" s="5"/>
      <c r="NJC49" s="5"/>
      <c r="NJD49" s="5"/>
      <c r="NJE49" s="5"/>
      <c r="NJF49" s="5"/>
      <c r="NJG49" s="5"/>
      <c r="NJH49" s="5"/>
      <c r="NJI49" s="5"/>
      <c r="NJJ49" s="5"/>
      <c r="NJK49" s="5"/>
      <c r="NJL49" s="5"/>
      <c r="NJM49" s="5"/>
      <c r="NJN49" s="5"/>
      <c r="NJO49" s="5"/>
      <c r="NJP49" s="5"/>
      <c r="NJQ49" s="5"/>
      <c r="NJR49" s="5"/>
      <c r="NJS49" s="5"/>
      <c r="NJT49" s="5"/>
      <c r="NJU49" s="5"/>
      <c r="NJV49" s="5"/>
      <c r="NJW49" s="5"/>
      <c r="NJX49" s="5"/>
      <c r="NJY49" s="5"/>
      <c r="NJZ49" s="5"/>
      <c r="NKA49" s="5"/>
      <c r="NKB49" s="5"/>
      <c r="NKC49" s="5"/>
      <c r="NKD49" s="5"/>
      <c r="NKE49" s="5"/>
      <c r="NKF49" s="5"/>
      <c r="NKG49" s="5"/>
      <c r="NKH49" s="5"/>
      <c r="NKI49" s="5"/>
      <c r="NKJ49" s="5"/>
      <c r="NKK49" s="5"/>
      <c r="NKL49" s="5"/>
      <c r="NKM49" s="5"/>
      <c r="NKN49" s="5"/>
      <c r="NKO49" s="5"/>
      <c r="NKP49" s="5"/>
      <c r="NKQ49" s="5"/>
      <c r="NKR49" s="5"/>
      <c r="NKS49" s="5"/>
      <c r="NKT49" s="5"/>
      <c r="NKU49" s="5"/>
      <c r="NKV49" s="5"/>
      <c r="NKW49" s="5"/>
      <c r="NKX49" s="5"/>
      <c r="NKY49" s="5"/>
      <c r="NKZ49" s="5"/>
      <c r="NLA49" s="5"/>
      <c r="NLB49" s="5"/>
      <c r="NLC49" s="5"/>
      <c r="NLD49" s="5"/>
      <c r="NLE49" s="5"/>
      <c r="NLF49" s="5"/>
      <c r="NLG49" s="5"/>
      <c r="NLH49" s="5"/>
      <c r="NLI49" s="5"/>
      <c r="NLJ49" s="5"/>
      <c r="NLK49" s="5"/>
      <c r="NLL49" s="5"/>
      <c r="NLM49" s="5"/>
      <c r="NLN49" s="5"/>
      <c r="NLO49" s="5"/>
      <c r="NLP49" s="5"/>
      <c r="NLQ49" s="5"/>
      <c r="NLR49" s="5"/>
      <c r="NLS49" s="5"/>
      <c r="NLT49" s="5"/>
      <c r="NLU49" s="5"/>
      <c r="NLV49" s="5"/>
      <c r="NLW49" s="5"/>
      <c r="NLX49" s="5"/>
      <c r="NLY49" s="5"/>
      <c r="NLZ49" s="5"/>
      <c r="NMA49" s="5"/>
      <c r="NMB49" s="5"/>
      <c r="NMC49" s="5"/>
      <c r="NMD49" s="5"/>
      <c r="NME49" s="5"/>
      <c r="NMF49" s="5"/>
      <c r="NMG49" s="5"/>
      <c r="NMH49" s="5"/>
      <c r="NMI49" s="5"/>
      <c r="NMJ49" s="5"/>
      <c r="NMK49" s="5"/>
      <c r="NML49" s="5"/>
      <c r="NMM49" s="5"/>
      <c r="NMN49" s="5"/>
      <c r="NMO49" s="5"/>
      <c r="NMP49" s="5"/>
      <c r="NMQ49" s="5"/>
      <c r="NMR49" s="5"/>
      <c r="NMS49" s="5"/>
      <c r="NMT49" s="5"/>
      <c r="NMU49" s="5"/>
      <c r="NMV49" s="5"/>
      <c r="NMW49" s="5"/>
      <c r="NMX49" s="5"/>
      <c r="NMY49" s="5"/>
      <c r="NMZ49" s="5"/>
      <c r="NNA49" s="5"/>
      <c r="NNB49" s="5"/>
      <c r="NNC49" s="5"/>
      <c r="NND49" s="5"/>
      <c r="NNE49" s="5"/>
      <c r="NNF49" s="5"/>
      <c r="NNG49" s="5"/>
      <c r="NNH49" s="5"/>
      <c r="NNI49" s="5"/>
      <c r="NNJ49" s="5"/>
      <c r="NNK49" s="5"/>
      <c r="NNL49" s="5"/>
      <c r="NNM49" s="5"/>
      <c r="NNN49" s="5"/>
      <c r="NNO49" s="5"/>
      <c r="NNP49" s="5"/>
      <c r="NNQ49" s="5"/>
      <c r="NNR49" s="5"/>
      <c r="NNS49" s="5"/>
      <c r="NNT49" s="5"/>
      <c r="NNU49" s="5"/>
      <c r="NNV49" s="5"/>
      <c r="NNW49" s="5"/>
      <c r="NNX49" s="5"/>
      <c r="NNY49" s="5"/>
      <c r="NNZ49" s="5"/>
      <c r="NOA49" s="5"/>
      <c r="NOB49" s="5"/>
      <c r="NOC49" s="5"/>
      <c r="NOD49" s="5"/>
      <c r="NOE49" s="5"/>
      <c r="NOF49" s="5"/>
      <c r="NOG49" s="5"/>
      <c r="NOH49" s="5"/>
      <c r="NOI49" s="5"/>
      <c r="NOJ49" s="5"/>
      <c r="NOK49" s="5"/>
      <c r="NOL49" s="5"/>
      <c r="NOM49" s="5"/>
      <c r="NON49" s="5"/>
      <c r="NOO49" s="5"/>
      <c r="NOP49" s="5"/>
      <c r="NOQ49" s="5"/>
      <c r="NOR49" s="5"/>
      <c r="NOS49" s="5"/>
      <c r="NOT49" s="5"/>
      <c r="NOU49" s="5"/>
      <c r="NOV49" s="5"/>
      <c r="NOW49" s="5"/>
      <c r="NOX49" s="5"/>
      <c r="NOY49" s="5"/>
      <c r="NOZ49" s="5"/>
      <c r="NPA49" s="5"/>
      <c r="NPB49" s="5"/>
      <c r="NPC49" s="5"/>
      <c r="NPD49" s="5"/>
      <c r="NPE49" s="5"/>
      <c r="NPF49" s="5"/>
      <c r="NPG49" s="5"/>
      <c r="NPH49" s="5"/>
      <c r="NPI49" s="5"/>
      <c r="NPJ49" s="5"/>
      <c r="NPK49" s="5"/>
      <c r="NPL49" s="5"/>
      <c r="NPM49" s="5"/>
      <c r="NPN49" s="5"/>
      <c r="NPO49" s="5"/>
      <c r="NPP49" s="5"/>
      <c r="NPQ49" s="5"/>
      <c r="NPR49" s="5"/>
      <c r="NPS49" s="5"/>
      <c r="NPT49" s="5"/>
      <c r="NPU49" s="5"/>
      <c r="NPV49" s="5"/>
      <c r="NPW49" s="5"/>
      <c r="NPX49" s="5"/>
      <c r="NPY49" s="5"/>
      <c r="NPZ49" s="5"/>
      <c r="NQA49" s="5"/>
      <c r="NQB49" s="5"/>
      <c r="NQC49" s="5"/>
      <c r="NQD49" s="5"/>
      <c r="NQE49" s="5"/>
      <c r="NQF49" s="5"/>
      <c r="NQG49" s="5"/>
      <c r="NQH49" s="5"/>
      <c r="NQI49" s="5"/>
      <c r="NQJ49" s="5"/>
      <c r="NQK49" s="5"/>
      <c r="NQL49" s="5"/>
      <c r="NQM49" s="5"/>
      <c r="NQN49" s="5"/>
      <c r="NQO49" s="5"/>
      <c r="NQP49" s="5"/>
      <c r="NQQ49" s="5"/>
      <c r="NQR49" s="5"/>
      <c r="NQS49" s="5"/>
      <c r="NQT49" s="5"/>
      <c r="NQU49" s="5"/>
      <c r="NQV49" s="5"/>
      <c r="NQW49" s="5"/>
      <c r="NQX49" s="5"/>
      <c r="NQY49" s="5"/>
      <c r="NQZ49" s="5"/>
      <c r="NRA49" s="5"/>
      <c r="NRB49" s="5"/>
      <c r="NRC49" s="5"/>
      <c r="NRD49" s="5"/>
      <c r="NRE49" s="5"/>
      <c r="NRF49" s="5"/>
      <c r="NRG49" s="5"/>
      <c r="NRH49" s="5"/>
      <c r="NRI49" s="5"/>
      <c r="NRJ49" s="5"/>
      <c r="NRK49" s="5"/>
      <c r="NRL49" s="5"/>
      <c r="NRM49" s="5"/>
      <c r="NRN49" s="5"/>
      <c r="NRO49" s="5"/>
      <c r="NRP49" s="5"/>
      <c r="NRQ49" s="5"/>
      <c r="NRR49" s="5"/>
      <c r="NRS49" s="5"/>
      <c r="NRT49" s="5"/>
      <c r="NRU49" s="5"/>
      <c r="NRV49" s="5"/>
      <c r="NRW49" s="5"/>
      <c r="NRX49" s="5"/>
      <c r="NRY49" s="5"/>
      <c r="NRZ49" s="5"/>
      <c r="NSA49" s="5"/>
      <c r="NSB49" s="5"/>
      <c r="NSC49" s="5"/>
      <c r="NSD49" s="5"/>
      <c r="NSE49" s="5"/>
      <c r="NSF49" s="5"/>
      <c r="NSG49" s="5"/>
      <c r="NSH49" s="5"/>
      <c r="NSI49" s="5"/>
      <c r="NSJ49" s="5"/>
      <c r="NSK49" s="5"/>
      <c r="NSL49" s="5"/>
      <c r="NSM49" s="5"/>
      <c r="NSN49" s="5"/>
      <c r="NSO49" s="5"/>
      <c r="NSP49" s="5"/>
      <c r="NSQ49" s="5"/>
      <c r="NSR49" s="5"/>
      <c r="NSS49" s="5"/>
      <c r="NST49" s="5"/>
      <c r="NSU49" s="5"/>
      <c r="NSV49" s="5"/>
      <c r="NSW49" s="5"/>
      <c r="NSX49" s="5"/>
      <c r="NSY49" s="5"/>
      <c r="NSZ49" s="5"/>
      <c r="NTA49" s="5"/>
      <c r="NTB49" s="5"/>
      <c r="NTC49" s="5"/>
      <c r="NTD49" s="5"/>
      <c r="NTE49" s="5"/>
      <c r="NTF49" s="5"/>
      <c r="NTG49" s="5"/>
      <c r="NTH49" s="5"/>
      <c r="NTI49" s="5"/>
      <c r="NTJ49" s="5"/>
      <c r="NTK49" s="5"/>
      <c r="NTL49" s="5"/>
      <c r="NTM49" s="5"/>
      <c r="NTN49" s="5"/>
      <c r="NTO49" s="5"/>
      <c r="NTP49" s="5"/>
      <c r="NTQ49" s="5"/>
      <c r="NTR49" s="5"/>
      <c r="NTS49" s="5"/>
      <c r="NTT49" s="5"/>
      <c r="NTU49" s="5"/>
      <c r="NTV49" s="5"/>
      <c r="NTW49" s="5"/>
      <c r="NTX49" s="5"/>
      <c r="NTY49" s="5"/>
      <c r="NTZ49" s="5"/>
      <c r="NUA49" s="5"/>
      <c r="NUB49" s="5"/>
      <c r="NUC49" s="5"/>
      <c r="NUD49" s="5"/>
      <c r="NUE49" s="5"/>
      <c r="NUF49" s="5"/>
      <c r="NUG49" s="5"/>
      <c r="NUH49" s="5"/>
      <c r="NUI49" s="5"/>
      <c r="NUJ49" s="5"/>
      <c r="NUK49" s="5"/>
      <c r="NUL49" s="5"/>
      <c r="NUM49" s="5"/>
      <c r="NUN49" s="5"/>
      <c r="NUO49" s="5"/>
      <c r="NUP49" s="5"/>
      <c r="NUQ49" s="5"/>
      <c r="NUR49" s="5"/>
      <c r="NUS49" s="5"/>
      <c r="NUT49" s="5"/>
      <c r="NUU49" s="5"/>
      <c r="NUV49" s="5"/>
      <c r="NUW49" s="5"/>
      <c r="NUX49" s="5"/>
      <c r="NUY49" s="5"/>
      <c r="NUZ49" s="5"/>
      <c r="NVA49" s="5"/>
      <c r="NVB49" s="5"/>
      <c r="NVC49" s="5"/>
      <c r="NVD49" s="5"/>
      <c r="NVE49" s="5"/>
      <c r="NVF49" s="5"/>
      <c r="NVG49" s="5"/>
      <c r="NVH49" s="5"/>
      <c r="NVI49" s="5"/>
      <c r="NVJ49" s="5"/>
      <c r="NVK49" s="5"/>
      <c r="NVL49" s="5"/>
      <c r="NVM49" s="5"/>
      <c r="NVN49" s="5"/>
      <c r="NVO49" s="5"/>
      <c r="NVP49" s="5"/>
      <c r="NVQ49" s="5"/>
      <c r="NVR49" s="5"/>
      <c r="NVS49" s="5"/>
      <c r="NVT49" s="5"/>
      <c r="NVU49" s="5"/>
      <c r="NVV49" s="5"/>
      <c r="NVW49" s="5"/>
      <c r="NVX49" s="5"/>
      <c r="NVY49" s="5"/>
      <c r="NVZ49" s="5"/>
      <c r="NWA49" s="5"/>
      <c r="NWB49" s="5"/>
      <c r="NWC49" s="5"/>
      <c r="NWD49" s="5"/>
      <c r="NWE49" s="5"/>
      <c r="NWF49" s="5"/>
      <c r="NWG49" s="5"/>
      <c r="NWH49" s="5"/>
      <c r="NWI49" s="5"/>
      <c r="NWJ49" s="5"/>
      <c r="NWK49" s="5"/>
      <c r="NWL49" s="5"/>
      <c r="NWM49" s="5"/>
      <c r="NWN49" s="5"/>
      <c r="NWO49" s="5"/>
      <c r="NWP49" s="5"/>
      <c r="NWQ49" s="5"/>
      <c r="NWR49" s="5"/>
      <c r="NWS49" s="5"/>
      <c r="NWT49" s="5"/>
      <c r="NWU49" s="5"/>
      <c r="NWV49" s="5"/>
      <c r="NWW49" s="5"/>
      <c r="NWX49" s="5"/>
      <c r="NWY49" s="5"/>
      <c r="NWZ49" s="5"/>
      <c r="NXA49" s="5"/>
      <c r="NXB49" s="5"/>
      <c r="NXC49" s="5"/>
      <c r="NXD49" s="5"/>
      <c r="NXE49" s="5"/>
      <c r="NXF49" s="5"/>
      <c r="NXG49" s="5"/>
      <c r="NXH49" s="5"/>
      <c r="NXI49" s="5"/>
      <c r="NXJ49" s="5"/>
      <c r="NXK49" s="5"/>
      <c r="NXL49" s="5"/>
      <c r="NXM49" s="5"/>
      <c r="NXN49" s="5"/>
      <c r="NXO49" s="5"/>
      <c r="NXP49" s="5"/>
      <c r="NXQ49" s="5"/>
      <c r="NXR49" s="5"/>
      <c r="NXS49" s="5"/>
      <c r="NXT49" s="5"/>
      <c r="NXU49" s="5"/>
      <c r="NXV49" s="5"/>
      <c r="NXW49" s="5"/>
      <c r="NXX49" s="5"/>
      <c r="NXY49" s="5"/>
      <c r="NXZ49" s="5"/>
      <c r="NYA49" s="5"/>
      <c r="NYB49" s="5"/>
      <c r="NYC49" s="5"/>
      <c r="NYD49" s="5"/>
      <c r="NYE49" s="5"/>
      <c r="NYF49" s="5"/>
      <c r="NYG49" s="5"/>
      <c r="NYH49" s="5"/>
      <c r="NYI49" s="5"/>
      <c r="NYJ49" s="5"/>
      <c r="NYK49" s="5"/>
      <c r="NYL49" s="5"/>
      <c r="NYM49" s="5"/>
      <c r="NYN49" s="5"/>
      <c r="NYO49" s="5"/>
      <c r="NYP49" s="5"/>
      <c r="NYQ49" s="5"/>
      <c r="NYR49" s="5"/>
      <c r="NYS49" s="5"/>
      <c r="NYT49" s="5"/>
      <c r="NYU49" s="5"/>
      <c r="NYV49" s="5"/>
      <c r="NYW49" s="5"/>
      <c r="NYX49" s="5"/>
      <c r="NYY49" s="5"/>
      <c r="NYZ49" s="5"/>
      <c r="NZA49" s="5"/>
      <c r="NZB49" s="5"/>
      <c r="NZC49" s="5"/>
      <c r="NZD49" s="5"/>
      <c r="NZE49" s="5"/>
      <c r="NZF49" s="5"/>
      <c r="NZG49" s="5"/>
      <c r="NZH49" s="5"/>
      <c r="NZI49" s="5"/>
      <c r="NZJ49" s="5"/>
      <c r="NZK49" s="5"/>
      <c r="NZL49" s="5"/>
      <c r="NZM49" s="5"/>
      <c r="NZN49" s="5"/>
      <c r="NZO49" s="5"/>
      <c r="NZP49" s="5"/>
      <c r="NZQ49" s="5"/>
      <c r="NZR49" s="5"/>
      <c r="NZS49" s="5"/>
      <c r="NZT49" s="5"/>
      <c r="NZU49" s="5"/>
      <c r="NZV49" s="5"/>
      <c r="NZW49" s="5"/>
      <c r="NZX49" s="5"/>
      <c r="NZY49" s="5"/>
      <c r="NZZ49" s="5"/>
      <c r="OAA49" s="5"/>
      <c r="OAB49" s="5"/>
      <c r="OAC49" s="5"/>
      <c r="OAD49" s="5"/>
      <c r="OAE49" s="5"/>
      <c r="OAF49" s="5"/>
      <c r="OAG49" s="5"/>
      <c r="OAH49" s="5"/>
      <c r="OAI49" s="5"/>
      <c r="OAJ49" s="5"/>
      <c r="OAK49" s="5"/>
      <c r="OAL49" s="5"/>
      <c r="OAM49" s="5"/>
      <c r="OAN49" s="5"/>
      <c r="OAO49" s="5"/>
      <c r="OAP49" s="5"/>
      <c r="OAQ49" s="5"/>
      <c r="OAR49" s="5"/>
      <c r="OAS49" s="5"/>
      <c r="OAT49" s="5"/>
      <c r="OAU49" s="5"/>
      <c r="OAV49" s="5"/>
      <c r="OAW49" s="5"/>
      <c r="OAX49" s="5"/>
      <c r="OAY49" s="5"/>
      <c r="OAZ49" s="5"/>
      <c r="OBA49" s="5"/>
      <c r="OBB49" s="5"/>
      <c r="OBC49" s="5"/>
      <c r="OBD49" s="5"/>
      <c r="OBE49" s="5"/>
      <c r="OBF49" s="5"/>
      <c r="OBG49" s="5"/>
      <c r="OBH49" s="5"/>
      <c r="OBI49" s="5"/>
      <c r="OBJ49" s="5"/>
      <c r="OBK49" s="5"/>
      <c r="OBL49" s="5"/>
      <c r="OBM49" s="5"/>
      <c r="OBN49" s="5"/>
      <c r="OBO49" s="5"/>
      <c r="OBP49" s="5"/>
      <c r="OBQ49" s="5"/>
      <c r="OBR49" s="5"/>
      <c r="OBS49" s="5"/>
      <c r="OBT49" s="5"/>
      <c r="OBU49" s="5"/>
      <c r="OBV49" s="5"/>
      <c r="OBW49" s="5"/>
      <c r="OBX49" s="5"/>
      <c r="OBY49" s="5"/>
      <c r="OBZ49" s="5"/>
      <c r="OCA49" s="5"/>
      <c r="OCB49" s="5"/>
      <c r="OCC49" s="5"/>
      <c r="OCD49" s="5"/>
      <c r="OCE49" s="5"/>
      <c r="OCF49" s="5"/>
      <c r="OCG49" s="5"/>
      <c r="OCH49" s="5"/>
      <c r="OCI49" s="5"/>
      <c r="OCJ49" s="5"/>
      <c r="OCK49" s="5"/>
      <c r="OCL49" s="5"/>
      <c r="OCM49" s="5"/>
      <c r="OCN49" s="5"/>
      <c r="OCO49" s="5"/>
      <c r="OCP49" s="5"/>
      <c r="OCQ49" s="5"/>
      <c r="OCR49" s="5"/>
      <c r="OCS49" s="5"/>
      <c r="OCT49" s="5"/>
      <c r="OCU49" s="5"/>
      <c r="OCV49" s="5"/>
      <c r="OCW49" s="5"/>
      <c r="OCX49" s="5"/>
      <c r="OCY49" s="5"/>
      <c r="OCZ49" s="5"/>
      <c r="ODA49" s="5"/>
      <c r="ODB49" s="5"/>
      <c r="ODC49" s="5"/>
      <c r="ODD49" s="5"/>
      <c r="ODE49" s="5"/>
      <c r="ODF49" s="5"/>
      <c r="ODG49" s="5"/>
      <c r="ODH49" s="5"/>
      <c r="ODI49" s="5"/>
      <c r="ODJ49" s="5"/>
      <c r="ODK49" s="5"/>
      <c r="ODL49" s="5"/>
      <c r="ODM49" s="5"/>
      <c r="ODN49" s="5"/>
      <c r="ODO49" s="5"/>
      <c r="ODP49" s="5"/>
      <c r="ODQ49" s="5"/>
      <c r="ODR49" s="5"/>
      <c r="ODS49" s="5"/>
      <c r="ODT49" s="5"/>
      <c r="ODU49" s="5"/>
      <c r="ODV49" s="5"/>
      <c r="ODW49" s="5"/>
      <c r="ODX49" s="5"/>
      <c r="ODY49" s="5"/>
      <c r="ODZ49" s="5"/>
      <c r="OEA49" s="5"/>
      <c r="OEB49" s="5"/>
      <c r="OEC49" s="5"/>
      <c r="OED49" s="5"/>
      <c r="OEE49" s="5"/>
      <c r="OEF49" s="5"/>
      <c r="OEG49" s="5"/>
      <c r="OEH49" s="5"/>
      <c r="OEI49" s="5"/>
      <c r="OEJ49" s="5"/>
      <c r="OEK49" s="5"/>
      <c r="OEL49" s="5"/>
      <c r="OEM49" s="5"/>
      <c r="OEN49" s="5"/>
      <c r="OEO49" s="5"/>
      <c r="OEP49" s="5"/>
      <c r="OEQ49" s="5"/>
      <c r="OER49" s="5"/>
      <c r="OES49" s="5"/>
      <c r="OET49" s="5"/>
      <c r="OEU49" s="5"/>
      <c r="OEV49" s="5"/>
      <c r="OEW49" s="5"/>
      <c r="OEX49" s="5"/>
      <c r="OEY49" s="5"/>
      <c r="OEZ49" s="5"/>
      <c r="OFA49" s="5"/>
      <c r="OFB49" s="5"/>
      <c r="OFC49" s="5"/>
      <c r="OFD49" s="5"/>
      <c r="OFE49" s="5"/>
      <c r="OFF49" s="5"/>
      <c r="OFG49" s="5"/>
      <c r="OFH49" s="5"/>
      <c r="OFI49" s="5"/>
      <c r="OFJ49" s="5"/>
      <c r="OFK49" s="5"/>
      <c r="OFL49" s="5"/>
      <c r="OFM49" s="5"/>
      <c r="OFN49" s="5"/>
      <c r="OFO49" s="5"/>
      <c r="OFP49" s="5"/>
      <c r="OFQ49" s="5"/>
      <c r="OFR49" s="5"/>
      <c r="OFS49" s="5"/>
      <c r="OFT49" s="5"/>
      <c r="OFU49" s="5"/>
      <c r="OFV49" s="5"/>
      <c r="OFW49" s="5"/>
      <c r="OFX49" s="5"/>
      <c r="OFY49" s="5"/>
      <c r="OFZ49" s="5"/>
      <c r="OGA49" s="5"/>
      <c r="OGB49" s="5"/>
      <c r="OGC49" s="5"/>
      <c r="OGD49" s="5"/>
      <c r="OGE49" s="5"/>
      <c r="OGF49" s="5"/>
      <c r="OGG49" s="5"/>
      <c r="OGH49" s="5"/>
      <c r="OGI49" s="5"/>
      <c r="OGJ49" s="5"/>
      <c r="OGK49" s="5"/>
      <c r="OGL49" s="5"/>
      <c r="OGM49" s="5"/>
      <c r="OGN49" s="5"/>
      <c r="OGO49" s="5"/>
      <c r="OGP49" s="5"/>
      <c r="OGQ49" s="5"/>
      <c r="OGR49" s="5"/>
      <c r="OGS49" s="5"/>
      <c r="OGT49" s="5"/>
      <c r="OGU49" s="5"/>
      <c r="OGV49" s="5"/>
      <c r="OGW49" s="5"/>
      <c r="OGX49" s="5"/>
      <c r="OGY49" s="5"/>
      <c r="OGZ49" s="5"/>
      <c r="OHA49" s="5"/>
      <c r="OHB49" s="5"/>
      <c r="OHC49" s="5"/>
      <c r="OHD49" s="5"/>
      <c r="OHE49" s="5"/>
      <c r="OHF49" s="5"/>
      <c r="OHG49" s="5"/>
      <c r="OHH49" s="5"/>
      <c r="OHI49" s="5"/>
      <c r="OHJ49" s="5"/>
      <c r="OHK49" s="5"/>
      <c r="OHL49" s="5"/>
      <c r="OHM49" s="5"/>
      <c r="OHN49" s="5"/>
      <c r="OHO49" s="5"/>
      <c r="OHP49" s="5"/>
      <c r="OHQ49" s="5"/>
      <c r="OHR49" s="5"/>
      <c r="OHS49" s="5"/>
      <c r="OHT49" s="5"/>
      <c r="OHU49" s="5"/>
      <c r="OHV49" s="5"/>
      <c r="OHW49" s="5"/>
      <c r="OHX49" s="5"/>
      <c r="OHY49" s="5"/>
      <c r="OHZ49" s="5"/>
      <c r="OIA49" s="5"/>
      <c r="OIB49" s="5"/>
      <c r="OIC49" s="5"/>
      <c r="OID49" s="5"/>
      <c r="OIE49" s="5"/>
      <c r="OIF49" s="5"/>
      <c r="OIG49" s="5"/>
      <c r="OIH49" s="5"/>
      <c r="OII49" s="5"/>
      <c r="OIJ49" s="5"/>
      <c r="OIK49" s="5"/>
      <c r="OIL49" s="5"/>
      <c r="OIM49" s="5"/>
      <c r="OIN49" s="5"/>
      <c r="OIO49" s="5"/>
      <c r="OIP49" s="5"/>
      <c r="OIQ49" s="5"/>
      <c r="OIR49" s="5"/>
      <c r="OIS49" s="5"/>
      <c r="OIT49" s="5"/>
      <c r="OIU49" s="5"/>
      <c r="OIV49" s="5"/>
      <c r="OIW49" s="5"/>
      <c r="OIX49" s="5"/>
      <c r="OIY49" s="5"/>
      <c r="OIZ49" s="5"/>
      <c r="OJA49" s="5"/>
      <c r="OJB49" s="5"/>
      <c r="OJC49" s="5"/>
      <c r="OJD49" s="5"/>
      <c r="OJE49" s="5"/>
      <c r="OJF49" s="5"/>
      <c r="OJG49" s="5"/>
      <c r="OJH49" s="5"/>
      <c r="OJI49" s="5"/>
      <c r="OJJ49" s="5"/>
      <c r="OJK49" s="5"/>
      <c r="OJL49" s="5"/>
      <c r="OJM49" s="5"/>
      <c r="OJN49" s="5"/>
      <c r="OJO49" s="5"/>
      <c r="OJP49" s="5"/>
      <c r="OJQ49" s="5"/>
      <c r="OJR49" s="5"/>
      <c r="OJS49" s="5"/>
      <c r="OJT49" s="5"/>
      <c r="OJU49" s="5"/>
      <c r="OJV49" s="5"/>
      <c r="OJW49" s="5"/>
      <c r="OJX49" s="5"/>
      <c r="OJY49" s="5"/>
      <c r="OJZ49" s="5"/>
      <c r="OKA49" s="5"/>
      <c r="OKB49" s="5"/>
      <c r="OKC49" s="5"/>
      <c r="OKD49" s="5"/>
      <c r="OKE49" s="5"/>
      <c r="OKF49" s="5"/>
      <c r="OKG49" s="5"/>
      <c r="OKH49" s="5"/>
      <c r="OKI49" s="5"/>
      <c r="OKJ49" s="5"/>
      <c r="OKK49" s="5"/>
      <c r="OKL49" s="5"/>
      <c r="OKM49" s="5"/>
      <c r="OKN49" s="5"/>
      <c r="OKO49" s="5"/>
      <c r="OKP49" s="5"/>
      <c r="OKQ49" s="5"/>
      <c r="OKR49" s="5"/>
      <c r="OKS49" s="5"/>
      <c r="OKT49" s="5"/>
      <c r="OKU49" s="5"/>
      <c r="OKV49" s="5"/>
      <c r="OKW49" s="5"/>
      <c r="OKX49" s="5"/>
      <c r="OKY49" s="5"/>
      <c r="OKZ49" s="5"/>
      <c r="OLA49" s="5"/>
      <c r="OLB49" s="5"/>
      <c r="OLC49" s="5"/>
      <c r="OLD49" s="5"/>
      <c r="OLE49" s="5"/>
      <c r="OLF49" s="5"/>
      <c r="OLG49" s="5"/>
      <c r="OLH49" s="5"/>
      <c r="OLI49" s="5"/>
      <c r="OLJ49" s="5"/>
      <c r="OLK49" s="5"/>
      <c r="OLL49" s="5"/>
      <c r="OLM49" s="5"/>
      <c r="OLN49" s="5"/>
      <c r="OLO49" s="5"/>
      <c r="OLP49" s="5"/>
      <c r="OLQ49" s="5"/>
      <c r="OLR49" s="5"/>
      <c r="OLS49" s="5"/>
      <c r="OLT49" s="5"/>
      <c r="OLU49" s="5"/>
      <c r="OLV49" s="5"/>
      <c r="OLW49" s="5"/>
      <c r="OLX49" s="5"/>
      <c r="OLY49" s="5"/>
      <c r="OLZ49" s="5"/>
      <c r="OMA49" s="5"/>
      <c r="OMB49" s="5"/>
      <c r="OMC49" s="5"/>
      <c r="OMD49" s="5"/>
      <c r="OME49" s="5"/>
      <c r="OMF49" s="5"/>
      <c r="OMG49" s="5"/>
      <c r="OMH49" s="5"/>
      <c r="OMI49" s="5"/>
      <c r="OMJ49" s="5"/>
      <c r="OMK49" s="5"/>
      <c r="OML49" s="5"/>
      <c r="OMM49" s="5"/>
      <c r="OMN49" s="5"/>
      <c r="OMO49" s="5"/>
      <c r="OMP49" s="5"/>
      <c r="OMQ49" s="5"/>
      <c r="OMR49" s="5"/>
      <c r="OMS49" s="5"/>
      <c r="OMT49" s="5"/>
      <c r="OMU49" s="5"/>
      <c r="OMV49" s="5"/>
      <c r="OMW49" s="5"/>
      <c r="OMX49" s="5"/>
      <c r="OMY49" s="5"/>
      <c r="OMZ49" s="5"/>
      <c r="ONA49" s="5"/>
      <c r="ONB49" s="5"/>
      <c r="ONC49" s="5"/>
      <c r="OND49" s="5"/>
      <c r="ONE49" s="5"/>
      <c r="ONF49" s="5"/>
      <c r="ONG49" s="5"/>
      <c r="ONH49" s="5"/>
      <c r="ONI49" s="5"/>
      <c r="ONJ49" s="5"/>
      <c r="ONK49" s="5"/>
      <c r="ONL49" s="5"/>
      <c r="ONM49" s="5"/>
      <c r="ONN49" s="5"/>
      <c r="ONO49" s="5"/>
      <c r="ONP49" s="5"/>
      <c r="ONQ49" s="5"/>
      <c r="ONR49" s="5"/>
      <c r="ONS49" s="5"/>
      <c r="ONT49" s="5"/>
      <c r="ONU49" s="5"/>
      <c r="ONV49" s="5"/>
      <c r="ONW49" s="5"/>
      <c r="ONX49" s="5"/>
      <c r="ONY49" s="5"/>
      <c r="ONZ49" s="5"/>
      <c r="OOA49" s="5"/>
      <c r="OOB49" s="5"/>
      <c r="OOC49" s="5"/>
      <c r="OOD49" s="5"/>
      <c r="OOE49" s="5"/>
      <c r="OOF49" s="5"/>
      <c r="OOG49" s="5"/>
      <c r="OOH49" s="5"/>
      <c r="OOI49" s="5"/>
      <c r="OOJ49" s="5"/>
      <c r="OOK49" s="5"/>
      <c r="OOL49" s="5"/>
      <c r="OOM49" s="5"/>
      <c r="OON49" s="5"/>
      <c r="OOO49" s="5"/>
      <c r="OOP49" s="5"/>
      <c r="OOQ49" s="5"/>
      <c r="OOR49" s="5"/>
      <c r="OOS49" s="5"/>
      <c r="OOT49" s="5"/>
      <c r="OOU49" s="5"/>
      <c r="OOV49" s="5"/>
      <c r="OOW49" s="5"/>
      <c r="OOX49" s="5"/>
      <c r="OOY49" s="5"/>
      <c r="OOZ49" s="5"/>
      <c r="OPA49" s="5"/>
      <c r="OPB49" s="5"/>
      <c r="OPC49" s="5"/>
      <c r="OPD49" s="5"/>
      <c r="OPE49" s="5"/>
      <c r="OPF49" s="5"/>
      <c r="OPG49" s="5"/>
      <c r="OPH49" s="5"/>
      <c r="OPI49" s="5"/>
      <c r="OPJ49" s="5"/>
      <c r="OPK49" s="5"/>
      <c r="OPL49" s="5"/>
      <c r="OPM49" s="5"/>
      <c r="OPN49" s="5"/>
      <c r="OPO49" s="5"/>
      <c r="OPP49" s="5"/>
      <c r="OPQ49" s="5"/>
      <c r="OPR49" s="5"/>
      <c r="OPS49" s="5"/>
      <c r="OPT49" s="5"/>
      <c r="OPU49" s="5"/>
      <c r="OPV49" s="5"/>
      <c r="OPW49" s="5"/>
      <c r="OPX49" s="5"/>
      <c r="OPY49" s="5"/>
      <c r="OPZ49" s="5"/>
      <c r="OQA49" s="5"/>
      <c r="OQB49" s="5"/>
      <c r="OQC49" s="5"/>
      <c r="OQD49" s="5"/>
      <c r="OQE49" s="5"/>
      <c r="OQF49" s="5"/>
      <c r="OQG49" s="5"/>
      <c r="OQH49" s="5"/>
      <c r="OQI49" s="5"/>
      <c r="OQJ49" s="5"/>
      <c r="OQK49" s="5"/>
      <c r="OQL49" s="5"/>
      <c r="OQM49" s="5"/>
      <c r="OQN49" s="5"/>
      <c r="OQO49" s="5"/>
      <c r="OQP49" s="5"/>
      <c r="OQQ49" s="5"/>
      <c r="OQR49" s="5"/>
      <c r="OQS49" s="5"/>
      <c r="OQT49" s="5"/>
      <c r="OQU49" s="5"/>
      <c r="OQV49" s="5"/>
      <c r="OQW49" s="5"/>
      <c r="OQX49" s="5"/>
      <c r="OQY49" s="5"/>
      <c r="OQZ49" s="5"/>
      <c r="ORA49" s="5"/>
      <c r="ORB49" s="5"/>
      <c r="ORC49" s="5"/>
      <c r="ORD49" s="5"/>
      <c r="ORE49" s="5"/>
      <c r="ORF49" s="5"/>
      <c r="ORG49" s="5"/>
      <c r="ORH49" s="5"/>
      <c r="ORI49" s="5"/>
      <c r="ORJ49" s="5"/>
      <c r="ORK49" s="5"/>
      <c r="ORL49" s="5"/>
      <c r="ORM49" s="5"/>
      <c r="ORN49" s="5"/>
      <c r="ORO49" s="5"/>
      <c r="ORP49" s="5"/>
      <c r="ORQ49" s="5"/>
      <c r="ORR49" s="5"/>
      <c r="ORS49" s="5"/>
      <c r="ORT49" s="5"/>
      <c r="ORU49" s="5"/>
      <c r="ORV49" s="5"/>
      <c r="ORW49" s="5"/>
      <c r="ORX49" s="5"/>
      <c r="ORY49" s="5"/>
      <c r="ORZ49" s="5"/>
      <c r="OSA49" s="5"/>
      <c r="OSB49" s="5"/>
      <c r="OSC49" s="5"/>
      <c r="OSD49" s="5"/>
      <c r="OSE49" s="5"/>
      <c r="OSF49" s="5"/>
      <c r="OSG49" s="5"/>
      <c r="OSH49" s="5"/>
      <c r="OSI49" s="5"/>
      <c r="OSJ49" s="5"/>
      <c r="OSK49" s="5"/>
      <c r="OSL49" s="5"/>
      <c r="OSM49" s="5"/>
      <c r="OSN49" s="5"/>
      <c r="OSO49" s="5"/>
      <c r="OSP49" s="5"/>
      <c r="OSQ49" s="5"/>
      <c r="OSR49" s="5"/>
      <c r="OSS49" s="5"/>
      <c r="OST49" s="5"/>
      <c r="OSU49" s="5"/>
      <c r="OSV49" s="5"/>
      <c r="OSW49" s="5"/>
      <c r="OSX49" s="5"/>
      <c r="OSY49" s="5"/>
      <c r="OSZ49" s="5"/>
      <c r="OTA49" s="5"/>
      <c r="OTB49" s="5"/>
      <c r="OTC49" s="5"/>
      <c r="OTD49" s="5"/>
      <c r="OTE49" s="5"/>
      <c r="OTF49" s="5"/>
      <c r="OTG49" s="5"/>
      <c r="OTH49" s="5"/>
      <c r="OTI49" s="5"/>
      <c r="OTJ49" s="5"/>
      <c r="OTK49" s="5"/>
      <c r="OTL49" s="5"/>
      <c r="OTM49" s="5"/>
      <c r="OTN49" s="5"/>
      <c r="OTO49" s="5"/>
      <c r="OTP49" s="5"/>
      <c r="OTQ49" s="5"/>
      <c r="OTR49" s="5"/>
      <c r="OTS49" s="5"/>
      <c r="OTT49" s="5"/>
      <c r="OTU49" s="5"/>
      <c r="OTV49" s="5"/>
      <c r="OTW49" s="5"/>
      <c r="OTX49" s="5"/>
      <c r="OTY49" s="5"/>
      <c r="OTZ49" s="5"/>
      <c r="OUA49" s="5"/>
      <c r="OUB49" s="5"/>
      <c r="OUC49" s="5"/>
      <c r="OUD49" s="5"/>
      <c r="OUE49" s="5"/>
      <c r="OUF49" s="5"/>
      <c r="OUG49" s="5"/>
      <c r="OUH49" s="5"/>
      <c r="OUI49" s="5"/>
      <c r="OUJ49" s="5"/>
      <c r="OUK49" s="5"/>
      <c r="OUL49" s="5"/>
      <c r="OUM49" s="5"/>
      <c r="OUN49" s="5"/>
      <c r="OUO49" s="5"/>
      <c r="OUP49" s="5"/>
      <c r="OUQ49" s="5"/>
      <c r="OUR49" s="5"/>
      <c r="OUS49" s="5"/>
      <c r="OUT49" s="5"/>
      <c r="OUU49" s="5"/>
      <c r="OUV49" s="5"/>
      <c r="OUW49" s="5"/>
      <c r="OUX49" s="5"/>
      <c r="OUY49" s="5"/>
      <c r="OUZ49" s="5"/>
      <c r="OVA49" s="5"/>
      <c r="OVB49" s="5"/>
      <c r="OVC49" s="5"/>
      <c r="OVD49" s="5"/>
      <c r="OVE49" s="5"/>
      <c r="OVF49" s="5"/>
      <c r="OVG49" s="5"/>
      <c r="OVH49" s="5"/>
      <c r="OVI49" s="5"/>
      <c r="OVJ49" s="5"/>
      <c r="OVK49" s="5"/>
      <c r="OVL49" s="5"/>
      <c r="OVM49" s="5"/>
      <c r="OVN49" s="5"/>
      <c r="OVO49" s="5"/>
      <c r="OVP49" s="5"/>
      <c r="OVQ49" s="5"/>
      <c r="OVR49" s="5"/>
      <c r="OVS49" s="5"/>
      <c r="OVT49" s="5"/>
      <c r="OVU49" s="5"/>
      <c r="OVV49" s="5"/>
      <c r="OVW49" s="5"/>
      <c r="OVX49" s="5"/>
      <c r="OVY49" s="5"/>
      <c r="OVZ49" s="5"/>
      <c r="OWA49" s="5"/>
      <c r="OWB49" s="5"/>
      <c r="OWC49" s="5"/>
      <c r="OWD49" s="5"/>
      <c r="OWE49" s="5"/>
      <c r="OWF49" s="5"/>
      <c r="OWG49" s="5"/>
      <c r="OWH49" s="5"/>
      <c r="OWI49" s="5"/>
      <c r="OWJ49" s="5"/>
      <c r="OWK49" s="5"/>
      <c r="OWL49" s="5"/>
      <c r="OWM49" s="5"/>
      <c r="OWN49" s="5"/>
      <c r="OWO49" s="5"/>
      <c r="OWP49" s="5"/>
      <c r="OWQ49" s="5"/>
      <c r="OWR49" s="5"/>
      <c r="OWS49" s="5"/>
      <c r="OWT49" s="5"/>
      <c r="OWU49" s="5"/>
      <c r="OWV49" s="5"/>
      <c r="OWW49" s="5"/>
      <c r="OWX49" s="5"/>
      <c r="OWY49" s="5"/>
      <c r="OWZ49" s="5"/>
      <c r="OXA49" s="5"/>
      <c r="OXB49" s="5"/>
      <c r="OXC49" s="5"/>
      <c r="OXD49" s="5"/>
      <c r="OXE49" s="5"/>
      <c r="OXF49" s="5"/>
      <c r="OXG49" s="5"/>
      <c r="OXH49" s="5"/>
      <c r="OXI49" s="5"/>
      <c r="OXJ49" s="5"/>
      <c r="OXK49" s="5"/>
      <c r="OXL49" s="5"/>
      <c r="OXM49" s="5"/>
      <c r="OXN49" s="5"/>
      <c r="OXO49" s="5"/>
      <c r="OXP49" s="5"/>
      <c r="OXQ49" s="5"/>
      <c r="OXR49" s="5"/>
      <c r="OXS49" s="5"/>
      <c r="OXT49" s="5"/>
      <c r="OXU49" s="5"/>
      <c r="OXV49" s="5"/>
      <c r="OXW49" s="5"/>
      <c r="OXX49" s="5"/>
      <c r="OXY49" s="5"/>
      <c r="OXZ49" s="5"/>
      <c r="OYA49" s="5"/>
      <c r="OYB49" s="5"/>
      <c r="OYC49" s="5"/>
      <c r="OYD49" s="5"/>
      <c r="OYE49" s="5"/>
      <c r="OYF49" s="5"/>
      <c r="OYG49" s="5"/>
      <c r="OYH49" s="5"/>
      <c r="OYI49" s="5"/>
      <c r="OYJ49" s="5"/>
      <c r="OYK49" s="5"/>
      <c r="OYL49" s="5"/>
      <c r="OYM49" s="5"/>
      <c r="OYN49" s="5"/>
      <c r="OYO49" s="5"/>
      <c r="OYP49" s="5"/>
      <c r="OYQ49" s="5"/>
      <c r="OYR49" s="5"/>
      <c r="OYS49" s="5"/>
      <c r="OYT49" s="5"/>
      <c r="OYU49" s="5"/>
      <c r="OYV49" s="5"/>
      <c r="OYW49" s="5"/>
      <c r="OYX49" s="5"/>
      <c r="OYY49" s="5"/>
      <c r="OYZ49" s="5"/>
      <c r="OZA49" s="5"/>
      <c r="OZB49" s="5"/>
      <c r="OZC49" s="5"/>
      <c r="OZD49" s="5"/>
      <c r="OZE49" s="5"/>
      <c r="OZF49" s="5"/>
      <c r="OZG49" s="5"/>
      <c r="OZH49" s="5"/>
      <c r="OZI49" s="5"/>
      <c r="OZJ49" s="5"/>
      <c r="OZK49" s="5"/>
      <c r="OZL49" s="5"/>
      <c r="OZM49" s="5"/>
      <c r="OZN49" s="5"/>
      <c r="OZO49" s="5"/>
      <c r="OZP49" s="5"/>
      <c r="OZQ49" s="5"/>
      <c r="OZR49" s="5"/>
      <c r="OZS49" s="5"/>
      <c r="OZT49" s="5"/>
      <c r="OZU49" s="5"/>
      <c r="OZV49" s="5"/>
      <c r="OZW49" s="5"/>
      <c r="OZX49" s="5"/>
      <c r="OZY49" s="5"/>
      <c r="OZZ49" s="5"/>
      <c r="PAA49" s="5"/>
      <c r="PAB49" s="5"/>
      <c r="PAC49" s="5"/>
      <c r="PAD49" s="5"/>
      <c r="PAE49" s="5"/>
      <c r="PAF49" s="5"/>
      <c r="PAG49" s="5"/>
      <c r="PAH49" s="5"/>
      <c r="PAI49" s="5"/>
      <c r="PAJ49" s="5"/>
      <c r="PAK49" s="5"/>
      <c r="PAL49" s="5"/>
      <c r="PAM49" s="5"/>
      <c r="PAN49" s="5"/>
      <c r="PAO49" s="5"/>
      <c r="PAP49" s="5"/>
      <c r="PAQ49" s="5"/>
      <c r="PAR49" s="5"/>
      <c r="PAS49" s="5"/>
      <c r="PAT49" s="5"/>
      <c r="PAU49" s="5"/>
      <c r="PAV49" s="5"/>
      <c r="PAW49" s="5"/>
      <c r="PAX49" s="5"/>
      <c r="PAY49" s="5"/>
      <c r="PAZ49" s="5"/>
      <c r="PBA49" s="5"/>
      <c r="PBB49" s="5"/>
      <c r="PBC49" s="5"/>
      <c r="PBD49" s="5"/>
      <c r="PBE49" s="5"/>
      <c r="PBF49" s="5"/>
      <c r="PBG49" s="5"/>
      <c r="PBH49" s="5"/>
      <c r="PBI49" s="5"/>
      <c r="PBJ49" s="5"/>
      <c r="PBK49" s="5"/>
      <c r="PBL49" s="5"/>
      <c r="PBM49" s="5"/>
      <c r="PBN49" s="5"/>
      <c r="PBO49" s="5"/>
      <c r="PBP49" s="5"/>
      <c r="PBQ49" s="5"/>
      <c r="PBR49" s="5"/>
      <c r="PBS49" s="5"/>
      <c r="PBT49" s="5"/>
      <c r="PBU49" s="5"/>
      <c r="PBV49" s="5"/>
      <c r="PBW49" s="5"/>
      <c r="PBX49" s="5"/>
      <c r="PBY49" s="5"/>
      <c r="PBZ49" s="5"/>
      <c r="PCA49" s="5"/>
      <c r="PCB49" s="5"/>
      <c r="PCC49" s="5"/>
      <c r="PCD49" s="5"/>
      <c r="PCE49" s="5"/>
      <c r="PCF49" s="5"/>
      <c r="PCG49" s="5"/>
      <c r="PCH49" s="5"/>
      <c r="PCI49" s="5"/>
      <c r="PCJ49" s="5"/>
      <c r="PCK49" s="5"/>
      <c r="PCL49" s="5"/>
      <c r="PCM49" s="5"/>
      <c r="PCN49" s="5"/>
      <c r="PCO49" s="5"/>
      <c r="PCP49" s="5"/>
      <c r="PCQ49" s="5"/>
      <c r="PCR49" s="5"/>
      <c r="PCS49" s="5"/>
      <c r="PCT49" s="5"/>
      <c r="PCU49" s="5"/>
      <c r="PCV49" s="5"/>
      <c r="PCW49" s="5"/>
      <c r="PCX49" s="5"/>
      <c r="PCY49" s="5"/>
      <c r="PCZ49" s="5"/>
      <c r="PDA49" s="5"/>
      <c r="PDB49" s="5"/>
      <c r="PDC49" s="5"/>
      <c r="PDD49" s="5"/>
      <c r="PDE49" s="5"/>
      <c r="PDF49" s="5"/>
      <c r="PDG49" s="5"/>
      <c r="PDH49" s="5"/>
      <c r="PDI49" s="5"/>
      <c r="PDJ49" s="5"/>
      <c r="PDK49" s="5"/>
      <c r="PDL49" s="5"/>
      <c r="PDM49" s="5"/>
      <c r="PDN49" s="5"/>
      <c r="PDO49" s="5"/>
      <c r="PDP49" s="5"/>
      <c r="PDQ49" s="5"/>
      <c r="PDR49" s="5"/>
      <c r="PDS49" s="5"/>
      <c r="PDT49" s="5"/>
      <c r="PDU49" s="5"/>
      <c r="PDV49" s="5"/>
      <c r="PDW49" s="5"/>
      <c r="PDX49" s="5"/>
      <c r="PDY49" s="5"/>
      <c r="PDZ49" s="5"/>
      <c r="PEA49" s="5"/>
      <c r="PEB49" s="5"/>
      <c r="PEC49" s="5"/>
      <c r="PED49" s="5"/>
      <c r="PEE49" s="5"/>
      <c r="PEF49" s="5"/>
      <c r="PEG49" s="5"/>
      <c r="PEH49" s="5"/>
      <c r="PEI49" s="5"/>
      <c r="PEJ49" s="5"/>
      <c r="PEK49" s="5"/>
      <c r="PEL49" s="5"/>
      <c r="PEM49" s="5"/>
      <c r="PEN49" s="5"/>
      <c r="PEO49" s="5"/>
      <c r="PEP49" s="5"/>
      <c r="PEQ49" s="5"/>
      <c r="PER49" s="5"/>
      <c r="PES49" s="5"/>
      <c r="PET49" s="5"/>
      <c r="PEU49" s="5"/>
      <c r="PEV49" s="5"/>
      <c r="PEW49" s="5"/>
      <c r="PEX49" s="5"/>
      <c r="PEY49" s="5"/>
      <c r="PEZ49" s="5"/>
      <c r="PFA49" s="5"/>
      <c r="PFB49" s="5"/>
      <c r="PFC49" s="5"/>
      <c r="PFD49" s="5"/>
      <c r="PFE49" s="5"/>
      <c r="PFF49" s="5"/>
      <c r="PFG49" s="5"/>
      <c r="PFH49" s="5"/>
      <c r="PFI49" s="5"/>
      <c r="PFJ49" s="5"/>
      <c r="PFK49" s="5"/>
      <c r="PFL49" s="5"/>
      <c r="PFM49" s="5"/>
      <c r="PFN49" s="5"/>
      <c r="PFO49" s="5"/>
      <c r="PFP49" s="5"/>
      <c r="PFQ49" s="5"/>
      <c r="PFR49" s="5"/>
      <c r="PFS49" s="5"/>
      <c r="PFT49" s="5"/>
      <c r="PFU49" s="5"/>
      <c r="PFV49" s="5"/>
      <c r="PFW49" s="5"/>
      <c r="PFX49" s="5"/>
      <c r="PFY49" s="5"/>
      <c r="PFZ49" s="5"/>
      <c r="PGA49" s="5"/>
      <c r="PGB49" s="5"/>
      <c r="PGC49" s="5"/>
      <c r="PGD49" s="5"/>
      <c r="PGE49" s="5"/>
      <c r="PGF49" s="5"/>
      <c r="PGG49" s="5"/>
      <c r="PGH49" s="5"/>
      <c r="PGI49" s="5"/>
      <c r="PGJ49" s="5"/>
      <c r="PGK49" s="5"/>
      <c r="PGL49" s="5"/>
      <c r="PGM49" s="5"/>
      <c r="PGN49" s="5"/>
      <c r="PGO49" s="5"/>
      <c r="PGP49" s="5"/>
      <c r="PGQ49" s="5"/>
      <c r="PGR49" s="5"/>
      <c r="PGS49" s="5"/>
      <c r="PGT49" s="5"/>
      <c r="PGU49" s="5"/>
      <c r="PGV49" s="5"/>
      <c r="PGW49" s="5"/>
      <c r="PGX49" s="5"/>
      <c r="PGY49" s="5"/>
      <c r="PGZ49" s="5"/>
      <c r="PHA49" s="5"/>
      <c r="PHB49" s="5"/>
      <c r="PHC49" s="5"/>
      <c r="PHD49" s="5"/>
      <c r="PHE49" s="5"/>
      <c r="PHF49" s="5"/>
      <c r="PHG49" s="5"/>
      <c r="PHH49" s="5"/>
      <c r="PHI49" s="5"/>
      <c r="PHJ49" s="5"/>
      <c r="PHK49" s="5"/>
      <c r="PHL49" s="5"/>
      <c r="PHM49" s="5"/>
      <c r="PHN49" s="5"/>
      <c r="PHO49" s="5"/>
      <c r="PHP49" s="5"/>
      <c r="PHQ49" s="5"/>
      <c r="PHR49" s="5"/>
      <c r="PHS49" s="5"/>
      <c r="PHT49" s="5"/>
      <c r="PHU49" s="5"/>
      <c r="PHV49" s="5"/>
      <c r="PHW49" s="5"/>
      <c r="PHX49" s="5"/>
      <c r="PHY49" s="5"/>
      <c r="PHZ49" s="5"/>
      <c r="PIA49" s="5"/>
      <c r="PIB49" s="5"/>
      <c r="PIC49" s="5"/>
      <c r="PID49" s="5"/>
      <c r="PIE49" s="5"/>
      <c r="PIF49" s="5"/>
      <c r="PIG49" s="5"/>
      <c r="PIH49" s="5"/>
      <c r="PII49" s="5"/>
      <c r="PIJ49" s="5"/>
      <c r="PIK49" s="5"/>
      <c r="PIL49" s="5"/>
      <c r="PIM49" s="5"/>
      <c r="PIN49" s="5"/>
      <c r="PIO49" s="5"/>
      <c r="PIP49" s="5"/>
      <c r="PIQ49" s="5"/>
      <c r="PIR49" s="5"/>
      <c r="PIS49" s="5"/>
      <c r="PIT49" s="5"/>
      <c r="PIU49" s="5"/>
      <c r="PIV49" s="5"/>
      <c r="PIW49" s="5"/>
      <c r="PIX49" s="5"/>
      <c r="PIY49" s="5"/>
      <c r="PIZ49" s="5"/>
      <c r="PJA49" s="5"/>
      <c r="PJB49" s="5"/>
      <c r="PJC49" s="5"/>
      <c r="PJD49" s="5"/>
      <c r="PJE49" s="5"/>
      <c r="PJF49" s="5"/>
      <c r="PJG49" s="5"/>
      <c r="PJH49" s="5"/>
      <c r="PJI49" s="5"/>
      <c r="PJJ49" s="5"/>
      <c r="PJK49" s="5"/>
      <c r="PJL49" s="5"/>
      <c r="PJM49" s="5"/>
      <c r="PJN49" s="5"/>
      <c r="PJO49" s="5"/>
      <c r="PJP49" s="5"/>
      <c r="PJQ49" s="5"/>
      <c r="PJR49" s="5"/>
      <c r="PJS49" s="5"/>
      <c r="PJT49" s="5"/>
      <c r="PJU49" s="5"/>
      <c r="PJV49" s="5"/>
      <c r="PJW49" s="5"/>
      <c r="PJX49" s="5"/>
      <c r="PJY49" s="5"/>
      <c r="PJZ49" s="5"/>
      <c r="PKA49" s="5"/>
      <c r="PKB49" s="5"/>
      <c r="PKC49" s="5"/>
      <c r="PKD49" s="5"/>
      <c r="PKE49" s="5"/>
      <c r="PKF49" s="5"/>
      <c r="PKG49" s="5"/>
      <c r="PKH49" s="5"/>
      <c r="PKI49" s="5"/>
      <c r="PKJ49" s="5"/>
      <c r="PKK49" s="5"/>
      <c r="PKL49" s="5"/>
      <c r="PKM49" s="5"/>
      <c r="PKN49" s="5"/>
      <c r="PKO49" s="5"/>
      <c r="PKP49" s="5"/>
      <c r="PKQ49" s="5"/>
      <c r="PKR49" s="5"/>
      <c r="PKS49" s="5"/>
      <c r="PKT49" s="5"/>
      <c r="PKU49" s="5"/>
      <c r="PKV49" s="5"/>
      <c r="PKW49" s="5"/>
      <c r="PKX49" s="5"/>
      <c r="PKY49" s="5"/>
      <c r="PKZ49" s="5"/>
      <c r="PLA49" s="5"/>
      <c r="PLB49" s="5"/>
      <c r="PLC49" s="5"/>
      <c r="PLD49" s="5"/>
      <c r="PLE49" s="5"/>
      <c r="PLF49" s="5"/>
      <c r="PLG49" s="5"/>
      <c r="PLH49" s="5"/>
      <c r="PLI49" s="5"/>
      <c r="PLJ49" s="5"/>
      <c r="PLK49" s="5"/>
      <c r="PLL49" s="5"/>
      <c r="PLM49" s="5"/>
      <c r="PLN49" s="5"/>
      <c r="PLO49" s="5"/>
      <c r="PLP49" s="5"/>
      <c r="PLQ49" s="5"/>
      <c r="PLR49" s="5"/>
      <c r="PLS49" s="5"/>
      <c r="PLT49" s="5"/>
      <c r="PLU49" s="5"/>
      <c r="PLV49" s="5"/>
      <c r="PLW49" s="5"/>
      <c r="PLX49" s="5"/>
      <c r="PLY49" s="5"/>
      <c r="PLZ49" s="5"/>
      <c r="PMA49" s="5"/>
      <c r="PMB49" s="5"/>
      <c r="PMC49" s="5"/>
      <c r="PMD49" s="5"/>
      <c r="PME49" s="5"/>
      <c r="PMF49" s="5"/>
      <c r="PMG49" s="5"/>
      <c r="PMH49" s="5"/>
      <c r="PMI49" s="5"/>
      <c r="PMJ49" s="5"/>
      <c r="PMK49" s="5"/>
      <c r="PML49" s="5"/>
      <c r="PMM49" s="5"/>
      <c r="PMN49" s="5"/>
      <c r="PMO49" s="5"/>
      <c r="PMP49" s="5"/>
      <c r="PMQ49" s="5"/>
      <c r="PMR49" s="5"/>
      <c r="PMS49" s="5"/>
      <c r="PMT49" s="5"/>
      <c r="PMU49" s="5"/>
      <c r="PMV49" s="5"/>
      <c r="PMW49" s="5"/>
      <c r="PMX49" s="5"/>
      <c r="PMY49" s="5"/>
      <c r="PMZ49" s="5"/>
      <c r="PNA49" s="5"/>
      <c r="PNB49" s="5"/>
      <c r="PNC49" s="5"/>
      <c r="PND49" s="5"/>
      <c r="PNE49" s="5"/>
      <c r="PNF49" s="5"/>
      <c r="PNG49" s="5"/>
      <c r="PNH49" s="5"/>
      <c r="PNI49" s="5"/>
      <c r="PNJ49" s="5"/>
      <c r="PNK49" s="5"/>
      <c r="PNL49" s="5"/>
      <c r="PNM49" s="5"/>
      <c r="PNN49" s="5"/>
      <c r="PNO49" s="5"/>
      <c r="PNP49" s="5"/>
      <c r="PNQ49" s="5"/>
      <c r="PNR49" s="5"/>
      <c r="PNS49" s="5"/>
      <c r="PNT49" s="5"/>
      <c r="PNU49" s="5"/>
      <c r="PNV49" s="5"/>
      <c r="PNW49" s="5"/>
      <c r="PNX49" s="5"/>
      <c r="PNY49" s="5"/>
      <c r="PNZ49" s="5"/>
      <c r="POA49" s="5"/>
      <c r="POB49" s="5"/>
      <c r="POC49" s="5"/>
      <c r="POD49" s="5"/>
      <c r="POE49" s="5"/>
      <c r="POF49" s="5"/>
      <c r="POG49" s="5"/>
      <c r="POH49" s="5"/>
      <c r="POI49" s="5"/>
      <c r="POJ49" s="5"/>
      <c r="POK49" s="5"/>
      <c r="POL49" s="5"/>
      <c r="POM49" s="5"/>
      <c r="PON49" s="5"/>
      <c r="POO49" s="5"/>
      <c r="POP49" s="5"/>
      <c r="POQ49" s="5"/>
      <c r="POR49" s="5"/>
      <c r="POS49" s="5"/>
      <c r="POT49" s="5"/>
      <c r="POU49" s="5"/>
      <c r="POV49" s="5"/>
      <c r="POW49" s="5"/>
      <c r="POX49" s="5"/>
      <c r="POY49" s="5"/>
      <c r="POZ49" s="5"/>
      <c r="PPA49" s="5"/>
      <c r="PPB49" s="5"/>
      <c r="PPC49" s="5"/>
      <c r="PPD49" s="5"/>
      <c r="PPE49" s="5"/>
      <c r="PPF49" s="5"/>
      <c r="PPG49" s="5"/>
      <c r="PPH49" s="5"/>
      <c r="PPI49" s="5"/>
      <c r="PPJ49" s="5"/>
      <c r="PPK49" s="5"/>
      <c r="PPL49" s="5"/>
      <c r="PPM49" s="5"/>
      <c r="PPN49" s="5"/>
      <c r="PPO49" s="5"/>
      <c r="PPP49" s="5"/>
      <c r="PPQ49" s="5"/>
      <c r="PPR49" s="5"/>
      <c r="PPS49" s="5"/>
      <c r="PPT49" s="5"/>
      <c r="PPU49" s="5"/>
      <c r="PPV49" s="5"/>
      <c r="PPW49" s="5"/>
      <c r="PPX49" s="5"/>
      <c r="PPY49" s="5"/>
      <c r="PPZ49" s="5"/>
      <c r="PQA49" s="5"/>
      <c r="PQB49" s="5"/>
      <c r="PQC49" s="5"/>
      <c r="PQD49" s="5"/>
      <c r="PQE49" s="5"/>
      <c r="PQF49" s="5"/>
      <c r="PQG49" s="5"/>
      <c r="PQH49" s="5"/>
      <c r="PQI49" s="5"/>
      <c r="PQJ49" s="5"/>
      <c r="PQK49" s="5"/>
      <c r="PQL49" s="5"/>
      <c r="PQM49" s="5"/>
      <c r="PQN49" s="5"/>
      <c r="PQO49" s="5"/>
      <c r="PQP49" s="5"/>
      <c r="PQQ49" s="5"/>
      <c r="PQR49" s="5"/>
      <c r="PQS49" s="5"/>
      <c r="PQT49" s="5"/>
      <c r="PQU49" s="5"/>
      <c r="PQV49" s="5"/>
      <c r="PQW49" s="5"/>
      <c r="PQX49" s="5"/>
      <c r="PQY49" s="5"/>
      <c r="PQZ49" s="5"/>
      <c r="PRA49" s="5"/>
      <c r="PRB49" s="5"/>
      <c r="PRC49" s="5"/>
      <c r="PRD49" s="5"/>
      <c r="PRE49" s="5"/>
      <c r="PRF49" s="5"/>
      <c r="PRG49" s="5"/>
      <c r="PRH49" s="5"/>
      <c r="PRI49" s="5"/>
      <c r="PRJ49" s="5"/>
      <c r="PRK49" s="5"/>
      <c r="PRL49" s="5"/>
      <c r="PRM49" s="5"/>
      <c r="PRN49" s="5"/>
      <c r="PRO49" s="5"/>
      <c r="PRP49" s="5"/>
      <c r="PRQ49" s="5"/>
      <c r="PRR49" s="5"/>
      <c r="PRS49" s="5"/>
      <c r="PRT49" s="5"/>
      <c r="PRU49" s="5"/>
      <c r="PRV49" s="5"/>
      <c r="PRW49" s="5"/>
      <c r="PRX49" s="5"/>
      <c r="PRY49" s="5"/>
      <c r="PRZ49" s="5"/>
      <c r="PSA49" s="5"/>
      <c r="PSB49" s="5"/>
      <c r="PSC49" s="5"/>
      <c r="PSD49" s="5"/>
      <c r="PSE49" s="5"/>
      <c r="PSF49" s="5"/>
      <c r="PSG49" s="5"/>
      <c r="PSH49" s="5"/>
      <c r="PSI49" s="5"/>
      <c r="PSJ49" s="5"/>
      <c r="PSK49" s="5"/>
      <c r="PSL49" s="5"/>
      <c r="PSM49" s="5"/>
      <c r="PSN49" s="5"/>
      <c r="PSO49" s="5"/>
      <c r="PSP49" s="5"/>
      <c r="PSQ49" s="5"/>
      <c r="PSR49" s="5"/>
      <c r="PSS49" s="5"/>
      <c r="PST49" s="5"/>
      <c r="PSU49" s="5"/>
      <c r="PSV49" s="5"/>
      <c r="PSW49" s="5"/>
      <c r="PSX49" s="5"/>
      <c r="PSY49" s="5"/>
      <c r="PSZ49" s="5"/>
      <c r="PTA49" s="5"/>
      <c r="PTB49" s="5"/>
      <c r="PTC49" s="5"/>
      <c r="PTD49" s="5"/>
      <c r="PTE49" s="5"/>
      <c r="PTF49" s="5"/>
      <c r="PTG49" s="5"/>
      <c r="PTH49" s="5"/>
      <c r="PTI49" s="5"/>
      <c r="PTJ49" s="5"/>
      <c r="PTK49" s="5"/>
      <c r="PTL49" s="5"/>
      <c r="PTM49" s="5"/>
      <c r="PTN49" s="5"/>
      <c r="PTO49" s="5"/>
      <c r="PTP49" s="5"/>
      <c r="PTQ49" s="5"/>
      <c r="PTR49" s="5"/>
      <c r="PTS49" s="5"/>
      <c r="PTT49" s="5"/>
      <c r="PTU49" s="5"/>
      <c r="PTV49" s="5"/>
      <c r="PTW49" s="5"/>
      <c r="PTX49" s="5"/>
      <c r="PTY49" s="5"/>
      <c r="PTZ49" s="5"/>
      <c r="PUA49" s="5"/>
      <c r="PUB49" s="5"/>
      <c r="PUC49" s="5"/>
      <c r="PUD49" s="5"/>
      <c r="PUE49" s="5"/>
      <c r="PUF49" s="5"/>
      <c r="PUG49" s="5"/>
      <c r="PUH49" s="5"/>
      <c r="PUI49" s="5"/>
      <c r="PUJ49" s="5"/>
      <c r="PUK49" s="5"/>
      <c r="PUL49" s="5"/>
      <c r="PUM49" s="5"/>
      <c r="PUN49" s="5"/>
      <c r="PUO49" s="5"/>
      <c r="PUP49" s="5"/>
      <c r="PUQ49" s="5"/>
      <c r="PUR49" s="5"/>
      <c r="PUS49" s="5"/>
      <c r="PUT49" s="5"/>
      <c r="PUU49" s="5"/>
      <c r="PUV49" s="5"/>
      <c r="PUW49" s="5"/>
      <c r="PUX49" s="5"/>
      <c r="PUY49" s="5"/>
      <c r="PUZ49" s="5"/>
      <c r="PVA49" s="5"/>
      <c r="PVB49" s="5"/>
      <c r="PVC49" s="5"/>
      <c r="PVD49" s="5"/>
      <c r="PVE49" s="5"/>
      <c r="PVF49" s="5"/>
      <c r="PVG49" s="5"/>
      <c r="PVH49" s="5"/>
      <c r="PVI49" s="5"/>
      <c r="PVJ49" s="5"/>
      <c r="PVK49" s="5"/>
      <c r="PVL49" s="5"/>
      <c r="PVM49" s="5"/>
      <c r="PVN49" s="5"/>
      <c r="PVO49" s="5"/>
      <c r="PVP49" s="5"/>
      <c r="PVQ49" s="5"/>
      <c r="PVR49" s="5"/>
      <c r="PVS49" s="5"/>
      <c r="PVT49" s="5"/>
      <c r="PVU49" s="5"/>
      <c r="PVV49" s="5"/>
      <c r="PVW49" s="5"/>
      <c r="PVX49" s="5"/>
      <c r="PVY49" s="5"/>
      <c r="PVZ49" s="5"/>
      <c r="PWA49" s="5"/>
      <c r="PWB49" s="5"/>
      <c r="PWC49" s="5"/>
      <c r="PWD49" s="5"/>
      <c r="PWE49" s="5"/>
      <c r="PWF49" s="5"/>
      <c r="PWG49" s="5"/>
      <c r="PWH49" s="5"/>
      <c r="PWI49" s="5"/>
      <c r="PWJ49" s="5"/>
      <c r="PWK49" s="5"/>
      <c r="PWL49" s="5"/>
      <c r="PWM49" s="5"/>
      <c r="PWN49" s="5"/>
      <c r="PWO49" s="5"/>
      <c r="PWP49" s="5"/>
      <c r="PWQ49" s="5"/>
      <c r="PWR49" s="5"/>
      <c r="PWS49" s="5"/>
      <c r="PWT49" s="5"/>
      <c r="PWU49" s="5"/>
      <c r="PWV49" s="5"/>
      <c r="PWW49" s="5"/>
      <c r="PWX49" s="5"/>
      <c r="PWY49" s="5"/>
      <c r="PWZ49" s="5"/>
      <c r="PXA49" s="5"/>
      <c r="PXB49" s="5"/>
      <c r="PXC49" s="5"/>
      <c r="PXD49" s="5"/>
      <c r="PXE49" s="5"/>
      <c r="PXF49" s="5"/>
      <c r="PXG49" s="5"/>
      <c r="PXH49" s="5"/>
      <c r="PXI49" s="5"/>
      <c r="PXJ49" s="5"/>
      <c r="PXK49" s="5"/>
      <c r="PXL49" s="5"/>
      <c r="PXM49" s="5"/>
      <c r="PXN49" s="5"/>
      <c r="PXO49" s="5"/>
      <c r="PXP49" s="5"/>
      <c r="PXQ49" s="5"/>
      <c r="PXR49" s="5"/>
      <c r="PXS49" s="5"/>
      <c r="PXT49" s="5"/>
      <c r="PXU49" s="5"/>
      <c r="PXV49" s="5"/>
      <c r="PXW49" s="5"/>
      <c r="PXX49" s="5"/>
      <c r="PXY49" s="5"/>
      <c r="PXZ49" s="5"/>
      <c r="PYA49" s="5"/>
      <c r="PYB49" s="5"/>
      <c r="PYC49" s="5"/>
      <c r="PYD49" s="5"/>
      <c r="PYE49" s="5"/>
      <c r="PYF49" s="5"/>
      <c r="PYG49" s="5"/>
      <c r="PYH49" s="5"/>
      <c r="PYI49" s="5"/>
      <c r="PYJ49" s="5"/>
      <c r="PYK49" s="5"/>
      <c r="PYL49" s="5"/>
      <c r="PYM49" s="5"/>
      <c r="PYN49" s="5"/>
      <c r="PYO49" s="5"/>
      <c r="PYP49" s="5"/>
      <c r="PYQ49" s="5"/>
      <c r="PYR49" s="5"/>
      <c r="PYS49" s="5"/>
      <c r="PYT49" s="5"/>
      <c r="PYU49" s="5"/>
      <c r="PYV49" s="5"/>
      <c r="PYW49" s="5"/>
      <c r="PYX49" s="5"/>
      <c r="PYY49" s="5"/>
      <c r="PYZ49" s="5"/>
      <c r="PZA49" s="5"/>
      <c r="PZB49" s="5"/>
      <c r="PZC49" s="5"/>
      <c r="PZD49" s="5"/>
      <c r="PZE49" s="5"/>
      <c r="PZF49" s="5"/>
      <c r="PZG49" s="5"/>
      <c r="PZH49" s="5"/>
      <c r="PZI49" s="5"/>
      <c r="PZJ49" s="5"/>
      <c r="PZK49" s="5"/>
      <c r="PZL49" s="5"/>
      <c r="PZM49" s="5"/>
      <c r="PZN49" s="5"/>
      <c r="PZO49" s="5"/>
      <c r="PZP49" s="5"/>
      <c r="PZQ49" s="5"/>
      <c r="PZR49" s="5"/>
      <c r="PZS49" s="5"/>
      <c r="PZT49" s="5"/>
      <c r="PZU49" s="5"/>
      <c r="PZV49" s="5"/>
      <c r="PZW49" s="5"/>
      <c r="PZX49" s="5"/>
      <c r="PZY49" s="5"/>
      <c r="PZZ49" s="5"/>
      <c r="QAA49" s="5"/>
      <c r="QAB49" s="5"/>
      <c r="QAC49" s="5"/>
      <c r="QAD49" s="5"/>
      <c r="QAE49" s="5"/>
      <c r="QAF49" s="5"/>
      <c r="QAG49" s="5"/>
      <c r="QAH49" s="5"/>
      <c r="QAI49" s="5"/>
      <c r="QAJ49" s="5"/>
      <c r="QAK49" s="5"/>
      <c r="QAL49" s="5"/>
      <c r="QAM49" s="5"/>
      <c r="QAN49" s="5"/>
      <c r="QAO49" s="5"/>
      <c r="QAP49" s="5"/>
      <c r="QAQ49" s="5"/>
      <c r="QAR49" s="5"/>
      <c r="QAS49" s="5"/>
      <c r="QAT49" s="5"/>
      <c r="QAU49" s="5"/>
      <c r="QAV49" s="5"/>
      <c r="QAW49" s="5"/>
      <c r="QAX49" s="5"/>
      <c r="QAY49" s="5"/>
      <c r="QAZ49" s="5"/>
      <c r="QBA49" s="5"/>
      <c r="QBB49" s="5"/>
      <c r="QBC49" s="5"/>
      <c r="QBD49" s="5"/>
      <c r="QBE49" s="5"/>
      <c r="QBF49" s="5"/>
      <c r="QBG49" s="5"/>
      <c r="QBH49" s="5"/>
      <c r="QBI49" s="5"/>
      <c r="QBJ49" s="5"/>
      <c r="QBK49" s="5"/>
      <c r="QBL49" s="5"/>
      <c r="QBM49" s="5"/>
      <c r="QBN49" s="5"/>
      <c r="QBO49" s="5"/>
      <c r="QBP49" s="5"/>
      <c r="QBQ49" s="5"/>
      <c r="QBR49" s="5"/>
      <c r="QBS49" s="5"/>
      <c r="QBT49" s="5"/>
      <c r="QBU49" s="5"/>
      <c r="QBV49" s="5"/>
      <c r="QBW49" s="5"/>
      <c r="QBX49" s="5"/>
      <c r="QBY49" s="5"/>
      <c r="QBZ49" s="5"/>
      <c r="QCA49" s="5"/>
      <c r="QCB49" s="5"/>
      <c r="QCC49" s="5"/>
      <c r="QCD49" s="5"/>
      <c r="QCE49" s="5"/>
      <c r="QCF49" s="5"/>
      <c r="QCG49" s="5"/>
      <c r="QCH49" s="5"/>
      <c r="QCI49" s="5"/>
      <c r="QCJ49" s="5"/>
      <c r="QCK49" s="5"/>
      <c r="QCL49" s="5"/>
      <c r="QCM49" s="5"/>
      <c r="QCN49" s="5"/>
      <c r="QCO49" s="5"/>
      <c r="QCP49" s="5"/>
      <c r="QCQ49" s="5"/>
      <c r="QCR49" s="5"/>
      <c r="QCS49" s="5"/>
      <c r="QCT49" s="5"/>
      <c r="QCU49" s="5"/>
      <c r="QCV49" s="5"/>
      <c r="QCW49" s="5"/>
      <c r="QCX49" s="5"/>
      <c r="QCY49" s="5"/>
      <c r="QCZ49" s="5"/>
      <c r="QDA49" s="5"/>
      <c r="QDB49" s="5"/>
      <c r="QDC49" s="5"/>
      <c r="QDD49" s="5"/>
      <c r="QDE49" s="5"/>
      <c r="QDF49" s="5"/>
      <c r="QDG49" s="5"/>
      <c r="QDH49" s="5"/>
      <c r="QDI49" s="5"/>
      <c r="QDJ49" s="5"/>
      <c r="QDK49" s="5"/>
      <c r="QDL49" s="5"/>
      <c r="QDM49" s="5"/>
      <c r="QDN49" s="5"/>
      <c r="QDO49" s="5"/>
      <c r="QDP49" s="5"/>
      <c r="QDQ49" s="5"/>
      <c r="QDR49" s="5"/>
      <c r="QDS49" s="5"/>
      <c r="QDT49" s="5"/>
      <c r="QDU49" s="5"/>
      <c r="QDV49" s="5"/>
      <c r="QDW49" s="5"/>
      <c r="QDX49" s="5"/>
      <c r="QDY49" s="5"/>
      <c r="QDZ49" s="5"/>
      <c r="QEA49" s="5"/>
      <c r="QEB49" s="5"/>
      <c r="QEC49" s="5"/>
      <c r="QED49" s="5"/>
      <c r="QEE49" s="5"/>
      <c r="QEF49" s="5"/>
      <c r="QEG49" s="5"/>
      <c r="QEH49" s="5"/>
      <c r="QEI49" s="5"/>
      <c r="QEJ49" s="5"/>
      <c r="QEK49" s="5"/>
      <c r="QEL49" s="5"/>
      <c r="QEM49" s="5"/>
      <c r="QEN49" s="5"/>
      <c r="QEO49" s="5"/>
      <c r="QEP49" s="5"/>
      <c r="QEQ49" s="5"/>
      <c r="QER49" s="5"/>
      <c r="QES49" s="5"/>
      <c r="QET49" s="5"/>
      <c r="QEU49" s="5"/>
      <c r="QEV49" s="5"/>
      <c r="QEW49" s="5"/>
      <c r="QEX49" s="5"/>
      <c r="QEY49" s="5"/>
      <c r="QEZ49" s="5"/>
      <c r="QFA49" s="5"/>
      <c r="QFB49" s="5"/>
      <c r="QFC49" s="5"/>
      <c r="QFD49" s="5"/>
      <c r="QFE49" s="5"/>
      <c r="QFF49" s="5"/>
      <c r="QFG49" s="5"/>
      <c r="QFH49" s="5"/>
      <c r="QFI49" s="5"/>
      <c r="QFJ49" s="5"/>
      <c r="QFK49" s="5"/>
      <c r="QFL49" s="5"/>
      <c r="QFM49" s="5"/>
      <c r="QFN49" s="5"/>
      <c r="QFO49" s="5"/>
      <c r="QFP49" s="5"/>
      <c r="QFQ49" s="5"/>
      <c r="QFR49" s="5"/>
      <c r="QFS49" s="5"/>
      <c r="QFT49" s="5"/>
      <c r="QFU49" s="5"/>
      <c r="QFV49" s="5"/>
      <c r="QFW49" s="5"/>
      <c r="QFX49" s="5"/>
      <c r="QFY49" s="5"/>
      <c r="QFZ49" s="5"/>
      <c r="QGA49" s="5"/>
      <c r="QGB49" s="5"/>
      <c r="QGC49" s="5"/>
      <c r="QGD49" s="5"/>
      <c r="QGE49" s="5"/>
      <c r="QGF49" s="5"/>
      <c r="QGG49" s="5"/>
      <c r="QGH49" s="5"/>
      <c r="QGI49" s="5"/>
      <c r="QGJ49" s="5"/>
      <c r="QGK49" s="5"/>
      <c r="QGL49" s="5"/>
      <c r="QGM49" s="5"/>
      <c r="QGN49" s="5"/>
      <c r="QGO49" s="5"/>
      <c r="QGP49" s="5"/>
      <c r="QGQ49" s="5"/>
      <c r="QGR49" s="5"/>
      <c r="QGS49" s="5"/>
      <c r="QGT49" s="5"/>
      <c r="QGU49" s="5"/>
      <c r="QGV49" s="5"/>
      <c r="QGW49" s="5"/>
      <c r="QGX49" s="5"/>
      <c r="QGY49" s="5"/>
      <c r="QGZ49" s="5"/>
      <c r="QHA49" s="5"/>
      <c r="QHB49" s="5"/>
      <c r="QHC49" s="5"/>
      <c r="QHD49" s="5"/>
      <c r="QHE49" s="5"/>
      <c r="QHF49" s="5"/>
      <c r="QHG49" s="5"/>
      <c r="QHH49" s="5"/>
      <c r="QHI49" s="5"/>
      <c r="QHJ49" s="5"/>
      <c r="QHK49" s="5"/>
      <c r="QHL49" s="5"/>
      <c r="QHM49" s="5"/>
      <c r="QHN49" s="5"/>
      <c r="QHO49" s="5"/>
      <c r="QHP49" s="5"/>
      <c r="QHQ49" s="5"/>
      <c r="QHR49" s="5"/>
      <c r="QHS49" s="5"/>
      <c r="QHT49" s="5"/>
      <c r="QHU49" s="5"/>
      <c r="QHV49" s="5"/>
      <c r="QHW49" s="5"/>
      <c r="QHX49" s="5"/>
      <c r="QHY49" s="5"/>
      <c r="QHZ49" s="5"/>
      <c r="QIA49" s="5"/>
      <c r="QIB49" s="5"/>
      <c r="QIC49" s="5"/>
      <c r="QID49" s="5"/>
      <c r="QIE49" s="5"/>
      <c r="QIF49" s="5"/>
      <c r="QIG49" s="5"/>
      <c r="QIH49" s="5"/>
      <c r="QII49" s="5"/>
      <c r="QIJ49" s="5"/>
      <c r="QIK49" s="5"/>
      <c r="QIL49" s="5"/>
      <c r="QIM49" s="5"/>
      <c r="QIN49" s="5"/>
      <c r="QIO49" s="5"/>
      <c r="QIP49" s="5"/>
      <c r="QIQ49" s="5"/>
      <c r="QIR49" s="5"/>
      <c r="QIS49" s="5"/>
      <c r="QIT49" s="5"/>
      <c r="QIU49" s="5"/>
      <c r="QIV49" s="5"/>
      <c r="QIW49" s="5"/>
      <c r="QIX49" s="5"/>
      <c r="QIY49" s="5"/>
      <c r="QIZ49" s="5"/>
      <c r="QJA49" s="5"/>
      <c r="QJB49" s="5"/>
      <c r="QJC49" s="5"/>
      <c r="QJD49" s="5"/>
      <c r="QJE49" s="5"/>
      <c r="QJF49" s="5"/>
      <c r="QJG49" s="5"/>
      <c r="QJH49" s="5"/>
      <c r="QJI49" s="5"/>
      <c r="QJJ49" s="5"/>
      <c r="QJK49" s="5"/>
      <c r="QJL49" s="5"/>
      <c r="QJM49" s="5"/>
      <c r="QJN49" s="5"/>
      <c r="QJO49" s="5"/>
      <c r="QJP49" s="5"/>
      <c r="QJQ49" s="5"/>
      <c r="QJR49" s="5"/>
      <c r="QJS49" s="5"/>
      <c r="QJT49" s="5"/>
      <c r="QJU49" s="5"/>
      <c r="QJV49" s="5"/>
      <c r="QJW49" s="5"/>
      <c r="QJX49" s="5"/>
      <c r="QJY49" s="5"/>
      <c r="QJZ49" s="5"/>
      <c r="QKA49" s="5"/>
      <c r="QKB49" s="5"/>
      <c r="QKC49" s="5"/>
      <c r="QKD49" s="5"/>
      <c r="QKE49" s="5"/>
      <c r="QKF49" s="5"/>
      <c r="QKG49" s="5"/>
      <c r="QKH49" s="5"/>
      <c r="QKI49" s="5"/>
      <c r="QKJ49" s="5"/>
      <c r="QKK49" s="5"/>
      <c r="QKL49" s="5"/>
      <c r="QKM49" s="5"/>
      <c r="QKN49" s="5"/>
      <c r="QKO49" s="5"/>
      <c r="QKP49" s="5"/>
      <c r="QKQ49" s="5"/>
      <c r="QKR49" s="5"/>
      <c r="QKS49" s="5"/>
      <c r="QKT49" s="5"/>
      <c r="QKU49" s="5"/>
      <c r="QKV49" s="5"/>
      <c r="QKW49" s="5"/>
      <c r="QKX49" s="5"/>
      <c r="QKY49" s="5"/>
      <c r="QKZ49" s="5"/>
      <c r="QLA49" s="5"/>
      <c r="QLB49" s="5"/>
      <c r="QLC49" s="5"/>
      <c r="QLD49" s="5"/>
      <c r="QLE49" s="5"/>
      <c r="QLF49" s="5"/>
      <c r="QLG49" s="5"/>
      <c r="QLH49" s="5"/>
      <c r="QLI49" s="5"/>
      <c r="QLJ49" s="5"/>
      <c r="QLK49" s="5"/>
      <c r="QLL49" s="5"/>
      <c r="QLM49" s="5"/>
      <c r="QLN49" s="5"/>
      <c r="QLO49" s="5"/>
      <c r="QLP49" s="5"/>
      <c r="QLQ49" s="5"/>
      <c r="QLR49" s="5"/>
      <c r="QLS49" s="5"/>
      <c r="QLT49" s="5"/>
      <c r="QLU49" s="5"/>
      <c r="QLV49" s="5"/>
      <c r="QLW49" s="5"/>
      <c r="QLX49" s="5"/>
      <c r="QLY49" s="5"/>
      <c r="QLZ49" s="5"/>
      <c r="QMA49" s="5"/>
      <c r="QMB49" s="5"/>
      <c r="QMC49" s="5"/>
      <c r="QMD49" s="5"/>
      <c r="QME49" s="5"/>
      <c r="QMF49" s="5"/>
      <c r="QMG49" s="5"/>
      <c r="QMH49" s="5"/>
      <c r="QMI49" s="5"/>
      <c r="QMJ49" s="5"/>
      <c r="QMK49" s="5"/>
      <c r="QML49" s="5"/>
      <c r="QMM49" s="5"/>
      <c r="QMN49" s="5"/>
      <c r="QMO49" s="5"/>
      <c r="QMP49" s="5"/>
      <c r="QMQ49" s="5"/>
      <c r="QMR49" s="5"/>
      <c r="QMS49" s="5"/>
      <c r="QMT49" s="5"/>
      <c r="QMU49" s="5"/>
      <c r="QMV49" s="5"/>
      <c r="QMW49" s="5"/>
      <c r="QMX49" s="5"/>
      <c r="QMY49" s="5"/>
      <c r="QMZ49" s="5"/>
      <c r="QNA49" s="5"/>
      <c r="QNB49" s="5"/>
      <c r="QNC49" s="5"/>
      <c r="QND49" s="5"/>
      <c r="QNE49" s="5"/>
      <c r="QNF49" s="5"/>
      <c r="QNG49" s="5"/>
      <c r="QNH49" s="5"/>
      <c r="QNI49" s="5"/>
      <c r="QNJ49" s="5"/>
      <c r="QNK49" s="5"/>
      <c r="QNL49" s="5"/>
      <c r="QNM49" s="5"/>
      <c r="QNN49" s="5"/>
      <c r="QNO49" s="5"/>
      <c r="QNP49" s="5"/>
      <c r="QNQ49" s="5"/>
      <c r="QNR49" s="5"/>
      <c r="QNS49" s="5"/>
      <c r="QNT49" s="5"/>
      <c r="QNU49" s="5"/>
      <c r="QNV49" s="5"/>
      <c r="QNW49" s="5"/>
      <c r="QNX49" s="5"/>
      <c r="QNY49" s="5"/>
      <c r="QNZ49" s="5"/>
      <c r="QOA49" s="5"/>
      <c r="QOB49" s="5"/>
      <c r="QOC49" s="5"/>
      <c r="QOD49" s="5"/>
      <c r="QOE49" s="5"/>
      <c r="QOF49" s="5"/>
      <c r="QOG49" s="5"/>
      <c r="QOH49" s="5"/>
      <c r="QOI49" s="5"/>
      <c r="QOJ49" s="5"/>
      <c r="QOK49" s="5"/>
      <c r="QOL49" s="5"/>
      <c r="QOM49" s="5"/>
      <c r="QON49" s="5"/>
      <c r="QOO49" s="5"/>
      <c r="QOP49" s="5"/>
      <c r="QOQ49" s="5"/>
      <c r="QOR49" s="5"/>
      <c r="QOS49" s="5"/>
      <c r="QOT49" s="5"/>
      <c r="QOU49" s="5"/>
      <c r="QOV49" s="5"/>
      <c r="QOW49" s="5"/>
      <c r="QOX49" s="5"/>
      <c r="QOY49" s="5"/>
      <c r="QOZ49" s="5"/>
      <c r="QPA49" s="5"/>
      <c r="QPB49" s="5"/>
      <c r="QPC49" s="5"/>
      <c r="QPD49" s="5"/>
      <c r="QPE49" s="5"/>
      <c r="QPF49" s="5"/>
      <c r="QPG49" s="5"/>
      <c r="QPH49" s="5"/>
      <c r="QPI49" s="5"/>
      <c r="QPJ49" s="5"/>
      <c r="QPK49" s="5"/>
      <c r="QPL49" s="5"/>
      <c r="QPM49" s="5"/>
      <c r="QPN49" s="5"/>
      <c r="QPO49" s="5"/>
      <c r="QPP49" s="5"/>
      <c r="QPQ49" s="5"/>
      <c r="QPR49" s="5"/>
      <c r="QPS49" s="5"/>
      <c r="QPT49" s="5"/>
      <c r="QPU49" s="5"/>
      <c r="QPV49" s="5"/>
      <c r="QPW49" s="5"/>
      <c r="QPX49" s="5"/>
      <c r="QPY49" s="5"/>
      <c r="QPZ49" s="5"/>
      <c r="QQA49" s="5"/>
      <c r="QQB49" s="5"/>
      <c r="QQC49" s="5"/>
      <c r="QQD49" s="5"/>
      <c r="QQE49" s="5"/>
      <c r="QQF49" s="5"/>
      <c r="QQG49" s="5"/>
      <c r="QQH49" s="5"/>
      <c r="QQI49" s="5"/>
      <c r="QQJ49" s="5"/>
      <c r="QQK49" s="5"/>
      <c r="QQL49" s="5"/>
      <c r="QQM49" s="5"/>
      <c r="QQN49" s="5"/>
      <c r="QQO49" s="5"/>
      <c r="QQP49" s="5"/>
      <c r="QQQ49" s="5"/>
      <c r="QQR49" s="5"/>
      <c r="QQS49" s="5"/>
      <c r="QQT49" s="5"/>
      <c r="QQU49" s="5"/>
      <c r="QQV49" s="5"/>
      <c r="QQW49" s="5"/>
      <c r="QQX49" s="5"/>
      <c r="QQY49" s="5"/>
      <c r="QQZ49" s="5"/>
      <c r="QRA49" s="5"/>
      <c r="QRB49" s="5"/>
      <c r="QRC49" s="5"/>
      <c r="QRD49" s="5"/>
      <c r="QRE49" s="5"/>
      <c r="QRF49" s="5"/>
      <c r="QRG49" s="5"/>
      <c r="QRH49" s="5"/>
      <c r="QRI49" s="5"/>
      <c r="QRJ49" s="5"/>
      <c r="QRK49" s="5"/>
      <c r="QRL49" s="5"/>
      <c r="QRM49" s="5"/>
      <c r="QRN49" s="5"/>
      <c r="QRO49" s="5"/>
      <c r="QRP49" s="5"/>
      <c r="QRQ49" s="5"/>
      <c r="QRR49" s="5"/>
      <c r="QRS49" s="5"/>
      <c r="QRT49" s="5"/>
      <c r="QRU49" s="5"/>
      <c r="QRV49" s="5"/>
      <c r="QRW49" s="5"/>
      <c r="QRX49" s="5"/>
      <c r="QRY49" s="5"/>
      <c r="QRZ49" s="5"/>
      <c r="QSA49" s="5"/>
      <c r="QSB49" s="5"/>
      <c r="QSC49" s="5"/>
      <c r="QSD49" s="5"/>
      <c r="QSE49" s="5"/>
      <c r="QSF49" s="5"/>
      <c r="QSG49" s="5"/>
      <c r="QSH49" s="5"/>
      <c r="QSI49" s="5"/>
      <c r="QSJ49" s="5"/>
      <c r="QSK49" s="5"/>
      <c r="QSL49" s="5"/>
      <c r="QSM49" s="5"/>
      <c r="QSN49" s="5"/>
      <c r="QSO49" s="5"/>
      <c r="QSP49" s="5"/>
      <c r="QSQ49" s="5"/>
      <c r="QSR49" s="5"/>
      <c r="QSS49" s="5"/>
      <c r="QST49" s="5"/>
      <c r="QSU49" s="5"/>
      <c r="QSV49" s="5"/>
      <c r="QSW49" s="5"/>
      <c r="QSX49" s="5"/>
      <c r="QSY49" s="5"/>
      <c r="QSZ49" s="5"/>
      <c r="QTA49" s="5"/>
      <c r="QTB49" s="5"/>
      <c r="QTC49" s="5"/>
      <c r="QTD49" s="5"/>
      <c r="QTE49" s="5"/>
      <c r="QTF49" s="5"/>
      <c r="QTG49" s="5"/>
      <c r="QTH49" s="5"/>
      <c r="QTI49" s="5"/>
      <c r="QTJ49" s="5"/>
      <c r="QTK49" s="5"/>
      <c r="QTL49" s="5"/>
      <c r="QTM49" s="5"/>
      <c r="QTN49" s="5"/>
      <c r="QTO49" s="5"/>
      <c r="QTP49" s="5"/>
      <c r="QTQ49" s="5"/>
      <c r="QTR49" s="5"/>
      <c r="QTS49" s="5"/>
      <c r="QTT49" s="5"/>
      <c r="QTU49" s="5"/>
      <c r="QTV49" s="5"/>
      <c r="QTW49" s="5"/>
      <c r="QTX49" s="5"/>
      <c r="QTY49" s="5"/>
      <c r="QTZ49" s="5"/>
      <c r="QUA49" s="5"/>
      <c r="QUB49" s="5"/>
      <c r="QUC49" s="5"/>
      <c r="QUD49" s="5"/>
      <c r="QUE49" s="5"/>
      <c r="QUF49" s="5"/>
      <c r="QUG49" s="5"/>
      <c r="QUH49" s="5"/>
      <c r="QUI49" s="5"/>
      <c r="QUJ49" s="5"/>
      <c r="QUK49" s="5"/>
      <c r="QUL49" s="5"/>
      <c r="QUM49" s="5"/>
      <c r="QUN49" s="5"/>
      <c r="QUO49" s="5"/>
      <c r="QUP49" s="5"/>
      <c r="QUQ49" s="5"/>
      <c r="QUR49" s="5"/>
      <c r="QUS49" s="5"/>
      <c r="QUT49" s="5"/>
      <c r="QUU49" s="5"/>
      <c r="QUV49" s="5"/>
      <c r="QUW49" s="5"/>
      <c r="QUX49" s="5"/>
      <c r="QUY49" s="5"/>
      <c r="QUZ49" s="5"/>
      <c r="QVA49" s="5"/>
      <c r="QVB49" s="5"/>
      <c r="QVC49" s="5"/>
      <c r="QVD49" s="5"/>
      <c r="QVE49" s="5"/>
      <c r="QVF49" s="5"/>
      <c r="QVG49" s="5"/>
      <c r="QVH49" s="5"/>
      <c r="QVI49" s="5"/>
      <c r="QVJ49" s="5"/>
      <c r="QVK49" s="5"/>
      <c r="QVL49" s="5"/>
      <c r="QVM49" s="5"/>
      <c r="QVN49" s="5"/>
      <c r="QVO49" s="5"/>
      <c r="QVP49" s="5"/>
      <c r="QVQ49" s="5"/>
      <c r="QVR49" s="5"/>
      <c r="QVS49" s="5"/>
      <c r="QVT49" s="5"/>
      <c r="QVU49" s="5"/>
      <c r="QVV49" s="5"/>
      <c r="QVW49" s="5"/>
      <c r="QVX49" s="5"/>
      <c r="QVY49" s="5"/>
      <c r="QVZ49" s="5"/>
      <c r="QWA49" s="5"/>
      <c r="QWB49" s="5"/>
      <c r="QWC49" s="5"/>
      <c r="QWD49" s="5"/>
      <c r="QWE49" s="5"/>
      <c r="QWF49" s="5"/>
      <c r="QWG49" s="5"/>
      <c r="QWH49" s="5"/>
      <c r="QWI49" s="5"/>
      <c r="QWJ49" s="5"/>
      <c r="QWK49" s="5"/>
      <c r="QWL49" s="5"/>
      <c r="QWM49" s="5"/>
      <c r="QWN49" s="5"/>
      <c r="QWO49" s="5"/>
      <c r="QWP49" s="5"/>
      <c r="QWQ49" s="5"/>
      <c r="QWR49" s="5"/>
      <c r="QWS49" s="5"/>
      <c r="QWT49" s="5"/>
      <c r="QWU49" s="5"/>
      <c r="QWV49" s="5"/>
      <c r="QWW49" s="5"/>
      <c r="QWX49" s="5"/>
      <c r="QWY49" s="5"/>
      <c r="QWZ49" s="5"/>
      <c r="QXA49" s="5"/>
      <c r="QXB49" s="5"/>
      <c r="QXC49" s="5"/>
      <c r="QXD49" s="5"/>
      <c r="QXE49" s="5"/>
      <c r="QXF49" s="5"/>
      <c r="QXG49" s="5"/>
      <c r="QXH49" s="5"/>
      <c r="QXI49" s="5"/>
      <c r="QXJ49" s="5"/>
      <c r="QXK49" s="5"/>
      <c r="QXL49" s="5"/>
      <c r="QXM49" s="5"/>
      <c r="QXN49" s="5"/>
      <c r="QXO49" s="5"/>
      <c r="QXP49" s="5"/>
      <c r="QXQ49" s="5"/>
      <c r="QXR49" s="5"/>
      <c r="QXS49" s="5"/>
      <c r="QXT49" s="5"/>
      <c r="QXU49" s="5"/>
      <c r="QXV49" s="5"/>
      <c r="QXW49" s="5"/>
      <c r="QXX49" s="5"/>
      <c r="QXY49" s="5"/>
      <c r="QXZ49" s="5"/>
      <c r="QYA49" s="5"/>
      <c r="QYB49" s="5"/>
      <c r="QYC49" s="5"/>
      <c r="QYD49" s="5"/>
      <c r="QYE49" s="5"/>
      <c r="QYF49" s="5"/>
      <c r="QYG49" s="5"/>
      <c r="QYH49" s="5"/>
      <c r="QYI49" s="5"/>
      <c r="QYJ49" s="5"/>
      <c r="QYK49" s="5"/>
      <c r="QYL49" s="5"/>
      <c r="QYM49" s="5"/>
      <c r="QYN49" s="5"/>
      <c r="QYO49" s="5"/>
      <c r="QYP49" s="5"/>
      <c r="QYQ49" s="5"/>
      <c r="QYR49" s="5"/>
      <c r="QYS49" s="5"/>
      <c r="QYT49" s="5"/>
      <c r="QYU49" s="5"/>
      <c r="QYV49" s="5"/>
      <c r="QYW49" s="5"/>
      <c r="QYX49" s="5"/>
      <c r="QYY49" s="5"/>
      <c r="QYZ49" s="5"/>
      <c r="QZA49" s="5"/>
      <c r="QZB49" s="5"/>
      <c r="QZC49" s="5"/>
      <c r="QZD49" s="5"/>
      <c r="QZE49" s="5"/>
      <c r="QZF49" s="5"/>
      <c r="QZG49" s="5"/>
      <c r="QZH49" s="5"/>
      <c r="QZI49" s="5"/>
      <c r="QZJ49" s="5"/>
      <c r="QZK49" s="5"/>
      <c r="QZL49" s="5"/>
      <c r="QZM49" s="5"/>
      <c r="QZN49" s="5"/>
      <c r="QZO49" s="5"/>
      <c r="QZP49" s="5"/>
      <c r="QZQ49" s="5"/>
      <c r="QZR49" s="5"/>
      <c r="QZS49" s="5"/>
      <c r="QZT49" s="5"/>
      <c r="QZU49" s="5"/>
      <c r="QZV49" s="5"/>
      <c r="QZW49" s="5"/>
      <c r="QZX49" s="5"/>
      <c r="QZY49" s="5"/>
      <c r="QZZ49" s="5"/>
      <c r="RAA49" s="5"/>
      <c r="RAB49" s="5"/>
      <c r="RAC49" s="5"/>
      <c r="RAD49" s="5"/>
      <c r="RAE49" s="5"/>
      <c r="RAF49" s="5"/>
      <c r="RAG49" s="5"/>
      <c r="RAH49" s="5"/>
      <c r="RAI49" s="5"/>
      <c r="RAJ49" s="5"/>
      <c r="RAK49" s="5"/>
      <c r="RAL49" s="5"/>
      <c r="RAM49" s="5"/>
      <c r="RAN49" s="5"/>
      <c r="RAO49" s="5"/>
      <c r="RAP49" s="5"/>
      <c r="RAQ49" s="5"/>
      <c r="RAR49" s="5"/>
      <c r="RAS49" s="5"/>
      <c r="RAT49" s="5"/>
      <c r="RAU49" s="5"/>
      <c r="RAV49" s="5"/>
      <c r="RAW49" s="5"/>
      <c r="RAX49" s="5"/>
      <c r="RAY49" s="5"/>
      <c r="RAZ49" s="5"/>
      <c r="RBA49" s="5"/>
      <c r="RBB49" s="5"/>
      <c r="RBC49" s="5"/>
      <c r="RBD49" s="5"/>
      <c r="RBE49" s="5"/>
      <c r="RBF49" s="5"/>
      <c r="RBG49" s="5"/>
      <c r="RBH49" s="5"/>
      <c r="RBI49" s="5"/>
      <c r="RBJ49" s="5"/>
      <c r="RBK49" s="5"/>
      <c r="RBL49" s="5"/>
      <c r="RBM49" s="5"/>
      <c r="RBN49" s="5"/>
      <c r="RBO49" s="5"/>
      <c r="RBP49" s="5"/>
      <c r="RBQ49" s="5"/>
      <c r="RBR49" s="5"/>
      <c r="RBS49" s="5"/>
      <c r="RBT49" s="5"/>
      <c r="RBU49" s="5"/>
      <c r="RBV49" s="5"/>
      <c r="RBW49" s="5"/>
      <c r="RBX49" s="5"/>
      <c r="RBY49" s="5"/>
      <c r="RBZ49" s="5"/>
      <c r="RCA49" s="5"/>
      <c r="RCB49" s="5"/>
      <c r="RCC49" s="5"/>
      <c r="RCD49" s="5"/>
      <c r="RCE49" s="5"/>
      <c r="RCF49" s="5"/>
      <c r="RCG49" s="5"/>
      <c r="RCH49" s="5"/>
      <c r="RCI49" s="5"/>
      <c r="RCJ49" s="5"/>
      <c r="RCK49" s="5"/>
      <c r="RCL49" s="5"/>
      <c r="RCM49" s="5"/>
      <c r="RCN49" s="5"/>
      <c r="RCO49" s="5"/>
      <c r="RCP49" s="5"/>
      <c r="RCQ49" s="5"/>
      <c r="RCR49" s="5"/>
      <c r="RCS49" s="5"/>
      <c r="RCT49" s="5"/>
      <c r="RCU49" s="5"/>
      <c r="RCV49" s="5"/>
      <c r="RCW49" s="5"/>
      <c r="RCX49" s="5"/>
      <c r="RCY49" s="5"/>
      <c r="RCZ49" s="5"/>
      <c r="RDA49" s="5"/>
      <c r="RDB49" s="5"/>
      <c r="RDC49" s="5"/>
      <c r="RDD49" s="5"/>
      <c r="RDE49" s="5"/>
      <c r="RDF49" s="5"/>
      <c r="RDG49" s="5"/>
      <c r="RDH49" s="5"/>
      <c r="RDI49" s="5"/>
      <c r="RDJ49" s="5"/>
      <c r="RDK49" s="5"/>
      <c r="RDL49" s="5"/>
      <c r="RDM49" s="5"/>
      <c r="RDN49" s="5"/>
      <c r="RDO49" s="5"/>
      <c r="RDP49" s="5"/>
      <c r="RDQ49" s="5"/>
      <c r="RDR49" s="5"/>
      <c r="RDS49" s="5"/>
      <c r="RDT49" s="5"/>
      <c r="RDU49" s="5"/>
      <c r="RDV49" s="5"/>
      <c r="RDW49" s="5"/>
      <c r="RDX49" s="5"/>
      <c r="RDY49" s="5"/>
      <c r="RDZ49" s="5"/>
      <c r="REA49" s="5"/>
      <c r="REB49" s="5"/>
      <c r="REC49" s="5"/>
      <c r="RED49" s="5"/>
      <c r="REE49" s="5"/>
      <c r="REF49" s="5"/>
      <c r="REG49" s="5"/>
      <c r="REH49" s="5"/>
      <c r="REI49" s="5"/>
      <c r="REJ49" s="5"/>
      <c r="REK49" s="5"/>
      <c r="REL49" s="5"/>
      <c r="REM49" s="5"/>
      <c r="REN49" s="5"/>
      <c r="REO49" s="5"/>
      <c r="REP49" s="5"/>
      <c r="REQ49" s="5"/>
      <c r="RER49" s="5"/>
      <c r="RES49" s="5"/>
      <c r="RET49" s="5"/>
      <c r="REU49" s="5"/>
      <c r="REV49" s="5"/>
      <c r="REW49" s="5"/>
      <c r="REX49" s="5"/>
      <c r="REY49" s="5"/>
      <c r="REZ49" s="5"/>
      <c r="RFA49" s="5"/>
      <c r="RFB49" s="5"/>
      <c r="RFC49" s="5"/>
      <c r="RFD49" s="5"/>
      <c r="RFE49" s="5"/>
      <c r="RFF49" s="5"/>
      <c r="RFG49" s="5"/>
      <c r="RFH49" s="5"/>
      <c r="RFI49" s="5"/>
      <c r="RFJ49" s="5"/>
      <c r="RFK49" s="5"/>
      <c r="RFL49" s="5"/>
      <c r="RFM49" s="5"/>
      <c r="RFN49" s="5"/>
      <c r="RFO49" s="5"/>
      <c r="RFP49" s="5"/>
      <c r="RFQ49" s="5"/>
      <c r="RFR49" s="5"/>
      <c r="RFS49" s="5"/>
      <c r="RFT49" s="5"/>
      <c r="RFU49" s="5"/>
      <c r="RFV49" s="5"/>
      <c r="RFW49" s="5"/>
      <c r="RFX49" s="5"/>
      <c r="RFY49" s="5"/>
      <c r="RFZ49" s="5"/>
      <c r="RGA49" s="5"/>
      <c r="RGB49" s="5"/>
      <c r="RGC49" s="5"/>
      <c r="RGD49" s="5"/>
      <c r="RGE49" s="5"/>
      <c r="RGF49" s="5"/>
      <c r="RGG49" s="5"/>
      <c r="RGH49" s="5"/>
      <c r="RGI49" s="5"/>
      <c r="RGJ49" s="5"/>
      <c r="RGK49" s="5"/>
      <c r="RGL49" s="5"/>
      <c r="RGM49" s="5"/>
      <c r="RGN49" s="5"/>
      <c r="RGO49" s="5"/>
      <c r="RGP49" s="5"/>
      <c r="RGQ49" s="5"/>
      <c r="RGR49" s="5"/>
      <c r="RGS49" s="5"/>
      <c r="RGT49" s="5"/>
      <c r="RGU49" s="5"/>
      <c r="RGV49" s="5"/>
      <c r="RGW49" s="5"/>
      <c r="RGX49" s="5"/>
      <c r="RGY49" s="5"/>
      <c r="RGZ49" s="5"/>
      <c r="RHA49" s="5"/>
      <c r="RHB49" s="5"/>
      <c r="RHC49" s="5"/>
      <c r="RHD49" s="5"/>
      <c r="RHE49" s="5"/>
      <c r="RHF49" s="5"/>
      <c r="RHG49" s="5"/>
      <c r="RHH49" s="5"/>
      <c r="RHI49" s="5"/>
      <c r="RHJ49" s="5"/>
      <c r="RHK49" s="5"/>
      <c r="RHL49" s="5"/>
      <c r="RHM49" s="5"/>
      <c r="RHN49" s="5"/>
      <c r="RHO49" s="5"/>
      <c r="RHP49" s="5"/>
      <c r="RHQ49" s="5"/>
      <c r="RHR49" s="5"/>
      <c r="RHS49" s="5"/>
      <c r="RHT49" s="5"/>
      <c r="RHU49" s="5"/>
      <c r="RHV49" s="5"/>
      <c r="RHW49" s="5"/>
      <c r="RHX49" s="5"/>
      <c r="RHY49" s="5"/>
      <c r="RHZ49" s="5"/>
      <c r="RIA49" s="5"/>
      <c r="RIB49" s="5"/>
      <c r="RIC49" s="5"/>
      <c r="RID49" s="5"/>
      <c r="RIE49" s="5"/>
      <c r="RIF49" s="5"/>
      <c r="RIG49" s="5"/>
      <c r="RIH49" s="5"/>
      <c r="RII49" s="5"/>
      <c r="RIJ49" s="5"/>
      <c r="RIK49" s="5"/>
      <c r="RIL49" s="5"/>
      <c r="RIM49" s="5"/>
      <c r="RIN49" s="5"/>
      <c r="RIO49" s="5"/>
      <c r="RIP49" s="5"/>
      <c r="RIQ49" s="5"/>
      <c r="RIR49" s="5"/>
      <c r="RIS49" s="5"/>
      <c r="RIT49" s="5"/>
      <c r="RIU49" s="5"/>
      <c r="RIV49" s="5"/>
      <c r="RIW49" s="5"/>
      <c r="RIX49" s="5"/>
      <c r="RIY49" s="5"/>
      <c r="RIZ49" s="5"/>
      <c r="RJA49" s="5"/>
      <c r="RJB49" s="5"/>
      <c r="RJC49" s="5"/>
      <c r="RJD49" s="5"/>
      <c r="RJE49" s="5"/>
      <c r="RJF49" s="5"/>
      <c r="RJG49" s="5"/>
      <c r="RJH49" s="5"/>
      <c r="RJI49" s="5"/>
      <c r="RJJ49" s="5"/>
      <c r="RJK49" s="5"/>
      <c r="RJL49" s="5"/>
      <c r="RJM49" s="5"/>
      <c r="RJN49" s="5"/>
      <c r="RJO49" s="5"/>
      <c r="RJP49" s="5"/>
      <c r="RJQ49" s="5"/>
      <c r="RJR49" s="5"/>
      <c r="RJS49" s="5"/>
      <c r="RJT49" s="5"/>
      <c r="RJU49" s="5"/>
      <c r="RJV49" s="5"/>
      <c r="RJW49" s="5"/>
      <c r="RJX49" s="5"/>
      <c r="RJY49" s="5"/>
      <c r="RJZ49" s="5"/>
      <c r="RKA49" s="5"/>
      <c r="RKB49" s="5"/>
      <c r="RKC49" s="5"/>
      <c r="RKD49" s="5"/>
      <c r="RKE49" s="5"/>
      <c r="RKF49" s="5"/>
      <c r="RKG49" s="5"/>
      <c r="RKH49" s="5"/>
      <c r="RKI49" s="5"/>
      <c r="RKJ49" s="5"/>
      <c r="RKK49" s="5"/>
      <c r="RKL49" s="5"/>
      <c r="RKM49" s="5"/>
      <c r="RKN49" s="5"/>
      <c r="RKO49" s="5"/>
      <c r="RKP49" s="5"/>
      <c r="RKQ49" s="5"/>
      <c r="RKR49" s="5"/>
      <c r="RKS49" s="5"/>
      <c r="RKT49" s="5"/>
      <c r="RKU49" s="5"/>
      <c r="RKV49" s="5"/>
      <c r="RKW49" s="5"/>
      <c r="RKX49" s="5"/>
      <c r="RKY49" s="5"/>
      <c r="RKZ49" s="5"/>
      <c r="RLA49" s="5"/>
      <c r="RLB49" s="5"/>
      <c r="RLC49" s="5"/>
      <c r="RLD49" s="5"/>
      <c r="RLE49" s="5"/>
      <c r="RLF49" s="5"/>
      <c r="RLG49" s="5"/>
      <c r="RLH49" s="5"/>
      <c r="RLI49" s="5"/>
      <c r="RLJ49" s="5"/>
      <c r="RLK49" s="5"/>
      <c r="RLL49" s="5"/>
      <c r="RLM49" s="5"/>
      <c r="RLN49" s="5"/>
      <c r="RLO49" s="5"/>
      <c r="RLP49" s="5"/>
      <c r="RLQ49" s="5"/>
      <c r="RLR49" s="5"/>
      <c r="RLS49" s="5"/>
      <c r="RLT49" s="5"/>
      <c r="RLU49" s="5"/>
      <c r="RLV49" s="5"/>
      <c r="RLW49" s="5"/>
      <c r="RLX49" s="5"/>
      <c r="RLY49" s="5"/>
      <c r="RLZ49" s="5"/>
      <c r="RMA49" s="5"/>
      <c r="RMB49" s="5"/>
      <c r="RMC49" s="5"/>
      <c r="RMD49" s="5"/>
      <c r="RME49" s="5"/>
      <c r="RMF49" s="5"/>
      <c r="RMG49" s="5"/>
      <c r="RMH49" s="5"/>
      <c r="RMI49" s="5"/>
      <c r="RMJ49" s="5"/>
      <c r="RMK49" s="5"/>
      <c r="RML49" s="5"/>
      <c r="RMM49" s="5"/>
      <c r="RMN49" s="5"/>
      <c r="RMO49" s="5"/>
      <c r="RMP49" s="5"/>
      <c r="RMQ49" s="5"/>
      <c r="RMR49" s="5"/>
      <c r="RMS49" s="5"/>
      <c r="RMT49" s="5"/>
      <c r="RMU49" s="5"/>
      <c r="RMV49" s="5"/>
      <c r="RMW49" s="5"/>
      <c r="RMX49" s="5"/>
      <c r="RMY49" s="5"/>
      <c r="RMZ49" s="5"/>
      <c r="RNA49" s="5"/>
      <c r="RNB49" s="5"/>
      <c r="RNC49" s="5"/>
      <c r="RND49" s="5"/>
      <c r="RNE49" s="5"/>
      <c r="RNF49" s="5"/>
      <c r="RNG49" s="5"/>
      <c r="RNH49" s="5"/>
      <c r="RNI49" s="5"/>
      <c r="RNJ49" s="5"/>
      <c r="RNK49" s="5"/>
      <c r="RNL49" s="5"/>
      <c r="RNM49" s="5"/>
      <c r="RNN49" s="5"/>
      <c r="RNO49" s="5"/>
      <c r="RNP49" s="5"/>
      <c r="RNQ49" s="5"/>
      <c r="RNR49" s="5"/>
      <c r="RNS49" s="5"/>
      <c r="RNT49" s="5"/>
      <c r="RNU49" s="5"/>
      <c r="RNV49" s="5"/>
      <c r="RNW49" s="5"/>
      <c r="RNX49" s="5"/>
      <c r="RNY49" s="5"/>
      <c r="RNZ49" s="5"/>
      <c r="ROA49" s="5"/>
      <c r="ROB49" s="5"/>
      <c r="ROC49" s="5"/>
      <c r="ROD49" s="5"/>
      <c r="ROE49" s="5"/>
      <c r="ROF49" s="5"/>
      <c r="ROG49" s="5"/>
      <c r="ROH49" s="5"/>
      <c r="ROI49" s="5"/>
      <c r="ROJ49" s="5"/>
      <c r="ROK49" s="5"/>
      <c r="ROL49" s="5"/>
      <c r="ROM49" s="5"/>
      <c r="RON49" s="5"/>
      <c r="ROO49" s="5"/>
      <c r="ROP49" s="5"/>
      <c r="ROQ49" s="5"/>
      <c r="ROR49" s="5"/>
      <c r="ROS49" s="5"/>
      <c r="ROT49" s="5"/>
      <c r="ROU49" s="5"/>
      <c r="ROV49" s="5"/>
      <c r="ROW49" s="5"/>
      <c r="ROX49" s="5"/>
      <c r="ROY49" s="5"/>
      <c r="ROZ49" s="5"/>
      <c r="RPA49" s="5"/>
      <c r="RPB49" s="5"/>
      <c r="RPC49" s="5"/>
      <c r="RPD49" s="5"/>
      <c r="RPE49" s="5"/>
      <c r="RPF49" s="5"/>
      <c r="RPG49" s="5"/>
      <c r="RPH49" s="5"/>
      <c r="RPI49" s="5"/>
      <c r="RPJ49" s="5"/>
      <c r="RPK49" s="5"/>
      <c r="RPL49" s="5"/>
      <c r="RPM49" s="5"/>
      <c r="RPN49" s="5"/>
      <c r="RPO49" s="5"/>
      <c r="RPP49" s="5"/>
      <c r="RPQ49" s="5"/>
      <c r="RPR49" s="5"/>
      <c r="RPS49" s="5"/>
      <c r="RPT49" s="5"/>
      <c r="RPU49" s="5"/>
      <c r="RPV49" s="5"/>
      <c r="RPW49" s="5"/>
      <c r="RPX49" s="5"/>
      <c r="RPY49" s="5"/>
      <c r="RPZ49" s="5"/>
      <c r="RQA49" s="5"/>
      <c r="RQB49" s="5"/>
      <c r="RQC49" s="5"/>
      <c r="RQD49" s="5"/>
      <c r="RQE49" s="5"/>
      <c r="RQF49" s="5"/>
      <c r="RQG49" s="5"/>
      <c r="RQH49" s="5"/>
      <c r="RQI49" s="5"/>
      <c r="RQJ49" s="5"/>
      <c r="RQK49" s="5"/>
      <c r="RQL49" s="5"/>
      <c r="RQM49" s="5"/>
      <c r="RQN49" s="5"/>
      <c r="RQO49" s="5"/>
      <c r="RQP49" s="5"/>
      <c r="RQQ49" s="5"/>
      <c r="RQR49" s="5"/>
      <c r="RQS49" s="5"/>
      <c r="RQT49" s="5"/>
      <c r="RQU49" s="5"/>
      <c r="RQV49" s="5"/>
      <c r="RQW49" s="5"/>
      <c r="RQX49" s="5"/>
      <c r="RQY49" s="5"/>
      <c r="RQZ49" s="5"/>
      <c r="RRA49" s="5"/>
      <c r="RRB49" s="5"/>
      <c r="RRC49" s="5"/>
      <c r="RRD49" s="5"/>
      <c r="RRE49" s="5"/>
      <c r="RRF49" s="5"/>
      <c r="RRG49" s="5"/>
      <c r="RRH49" s="5"/>
      <c r="RRI49" s="5"/>
      <c r="RRJ49" s="5"/>
      <c r="RRK49" s="5"/>
      <c r="RRL49" s="5"/>
      <c r="RRM49" s="5"/>
      <c r="RRN49" s="5"/>
      <c r="RRO49" s="5"/>
      <c r="RRP49" s="5"/>
      <c r="RRQ49" s="5"/>
      <c r="RRR49" s="5"/>
      <c r="RRS49" s="5"/>
      <c r="RRT49" s="5"/>
      <c r="RRU49" s="5"/>
      <c r="RRV49" s="5"/>
      <c r="RRW49" s="5"/>
      <c r="RRX49" s="5"/>
      <c r="RRY49" s="5"/>
      <c r="RRZ49" s="5"/>
      <c r="RSA49" s="5"/>
      <c r="RSB49" s="5"/>
      <c r="RSC49" s="5"/>
      <c r="RSD49" s="5"/>
      <c r="RSE49" s="5"/>
      <c r="RSF49" s="5"/>
      <c r="RSG49" s="5"/>
      <c r="RSH49" s="5"/>
      <c r="RSI49" s="5"/>
      <c r="RSJ49" s="5"/>
      <c r="RSK49" s="5"/>
      <c r="RSL49" s="5"/>
      <c r="RSM49" s="5"/>
      <c r="RSN49" s="5"/>
      <c r="RSO49" s="5"/>
      <c r="RSP49" s="5"/>
      <c r="RSQ49" s="5"/>
      <c r="RSR49" s="5"/>
      <c r="RSS49" s="5"/>
      <c r="RST49" s="5"/>
      <c r="RSU49" s="5"/>
      <c r="RSV49" s="5"/>
      <c r="RSW49" s="5"/>
      <c r="RSX49" s="5"/>
      <c r="RSY49" s="5"/>
      <c r="RSZ49" s="5"/>
      <c r="RTA49" s="5"/>
      <c r="RTB49" s="5"/>
      <c r="RTC49" s="5"/>
      <c r="RTD49" s="5"/>
      <c r="RTE49" s="5"/>
      <c r="RTF49" s="5"/>
      <c r="RTG49" s="5"/>
      <c r="RTH49" s="5"/>
      <c r="RTI49" s="5"/>
      <c r="RTJ49" s="5"/>
      <c r="RTK49" s="5"/>
      <c r="RTL49" s="5"/>
      <c r="RTM49" s="5"/>
      <c r="RTN49" s="5"/>
      <c r="RTO49" s="5"/>
      <c r="RTP49" s="5"/>
      <c r="RTQ49" s="5"/>
      <c r="RTR49" s="5"/>
      <c r="RTS49" s="5"/>
      <c r="RTT49" s="5"/>
      <c r="RTU49" s="5"/>
      <c r="RTV49" s="5"/>
      <c r="RTW49" s="5"/>
      <c r="RTX49" s="5"/>
      <c r="RTY49" s="5"/>
      <c r="RTZ49" s="5"/>
      <c r="RUA49" s="5"/>
      <c r="RUB49" s="5"/>
      <c r="RUC49" s="5"/>
      <c r="RUD49" s="5"/>
      <c r="RUE49" s="5"/>
      <c r="RUF49" s="5"/>
      <c r="RUG49" s="5"/>
      <c r="RUH49" s="5"/>
      <c r="RUI49" s="5"/>
      <c r="RUJ49" s="5"/>
      <c r="RUK49" s="5"/>
      <c r="RUL49" s="5"/>
      <c r="RUM49" s="5"/>
      <c r="RUN49" s="5"/>
      <c r="RUO49" s="5"/>
      <c r="RUP49" s="5"/>
      <c r="RUQ49" s="5"/>
      <c r="RUR49" s="5"/>
      <c r="RUS49" s="5"/>
      <c r="RUT49" s="5"/>
      <c r="RUU49" s="5"/>
      <c r="RUV49" s="5"/>
      <c r="RUW49" s="5"/>
      <c r="RUX49" s="5"/>
      <c r="RUY49" s="5"/>
      <c r="RUZ49" s="5"/>
      <c r="RVA49" s="5"/>
      <c r="RVB49" s="5"/>
      <c r="RVC49" s="5"/>
      <c r="RVD49" s="5"/>
      <c r="RVE49" s="5"/>
      <c r="RVF49" s="5"/>
      <c r="RVG49" s="5"/>
      <c r="RVH49" s="5"/>
      <c r="RVI49" s="5"/>
      <c r="RVJ49" s="5"/>
      <c r="RVK49" s="5"/>
      <c r="RVL49" s="5"/>
      <c r="RVM49" s="5"/>
      <c r="RVN49" s="5"/>
      <c r="RVO49" s="5"/>
      <c r="RVP49" s="5"/>
      <c r="RVQ49" s="5"/>
      <c r="RVR49" s="5"/>
      <c r="RVS49" s="5"/>
      <c r="RVT49" s="5"/>
      <c r="RVU49" s="5"/>
      <c r="RVV49" s="5"/>
      <c r="RVW49" s="5"/>
      <c r="RVX49" s="5"/>
      <c r="RVY49" s="5"/>
      <c r="RVZ49" s="5"/>
      <c r="RWA49" s="5"/>
      <c r="RWB49" s="5"/>
      <c r="RWC49" s="5"/>
      <c r="RWD49" s="5"/>
      <c r="RWE49" s="5"/>
      <c r="RWF49" s="5"/>
      <c r="RWG49" s="5"/>
      <c r="RWH49" s="5"/>
      <c r="RWI49" s="5"/>
      <c r="RWJ49" s="5"/>
      <c r="RWK49" s="5"/>
      <c r="RWL49" s="5"/>
      <c r="RWM49" s="5"/>
      <c r="RWN49" s="5"/>
      <c r="RWO49" s="5"/>
      <c r="RWP49" s="5"/>
      <c r="RWQ49" s="5"/>
      <c r="RWR49" s="5"/>
      <c r="RWS49" s="5"/>
      <c r="RWT49" s="5"/>
      <c r="RWU49" s="5"/>
      <c r="RWV49" s="5"/>
      <c r="RWW49" s="5"/>
      <c r="RWX49" s="5"/>
      <c r="RWY49" s="5"/>
      <c r="RWZ49" s="5"/>
      <c r="RXA49" s="5"/>
      <c r="RXB49" s="5"/>
      <c r="RXC49" s="5"/>
      <c r="RXD49" s="5"/>
      <c r="RXE49" s="5"/>
      <c r="RXF49" s="5"/>
      <c r="RXG49" s="5"/>
      <c r="RXH49" s="5"/>
      <c r="RXI49" s="5"/>
      <c r="RXJ49" s="5"/>
      <c r="RXK49" s="5"/>
      <c r="RXL49" s="5"/>
      <c r="RXM49" s="5"/>
      <c r="RXN49" s="5"/>
      <c r="RXO49" s="5"/>
      <c r="RXP49" s="5"/>
      <c r="RXQ49" s="5"/>
      <c r="RXR49" s="5"/>
      <c r="RXS49" s="5"/>
      <c r="RXT49" s="5"/>
      <c r="RXU49" s="5"/>
      <c r="RXV49" s="5"/>
      <c r="RXW49" s="5"/>
      <c r="RXX49" s="5"/>
      <c r="RXY49" s="5"/>
      <c r="RXZ49" s="5"/>
      <c r="RYA49" s="5"/>
      <c r="RYB49" s="5"/>
      <c r="RYC49" s="5"/>
      <c r="RYD49" s="5"/>
      <c r="RYE49" s="5"/>
      <c r="RYF49" s="5"/>
      <c r="RYG49" s="5"/>
      <c r="RYH49" s="5"/>
      <c r="RYI49" s="5"/>
      <c r="RYJ49" s="5"/>
      <c r="RYK49" s="5"/>
      <c r="RYL49" s="5"/>
      <c r="RYM49" s="5"/>
      <c r="RYN49" s="5"/>
      <c r="RYO49" s="5"/>
      <c r="RYP49" s="5"/>
      <c r="RYQ49" s="5"/>
      <c r="RYR49" s="5"/>
      <c r="RYS49" s="5"/>
      <c r="RYT49" s="5"/>
      <c r="RYU49" s="5"/>
      <c r="RYV49" s="5"/>
      <c r="RYW49" s="5"/>
      <c r="RYX49" s="5"/>
      <c r="RYY49" s="5"/>
      <c r="RYZ49" s="5"/>
      <c r="RZA49" s="5"/>
      <c r="RZB49" s="5"/>
      <c r="RZC49" s="5"/>
      <c r="RZD49" s="5"/>
      <c r="RZE49" s="5"/>
      <c r="RZF49" s="5"/>
      <c r="RZG49" s="5"/>
      <c r="RZH49" s="5"/>
      <c r="RZI49" s="5"/>
      <c r="RZJ49" s="5"/>
      <c r="RZK49" s="5"/>
      <c r="RZL49" s="5"/>
      <c r="RZM49" s="5"/>
      <c r="RZN49" s="5"/>
      <c r="RZO49" s="5"/>
      <c r="RZP49" s="5"/>
      <c r="RZQ49" s="5"/>
      <c r="RZR49" s="5"/>
      <c r="RZS49" s="5"/>
      <c r="RZT49" s="5"/>
      <c r="RZU49" s="5"/>
      <c r="RZV49" s="5"/>
      <c r="RZW49" s="5"/>
      <c r="RZX49" s="5"/>
      <c r="RZY49" s="5"/>
      <c r="RZZ49" s="5"/>
      <c r="SAA49" s="5"/>
      <c r="SAB49" s="5"/>
      <c r="SAC49" s="5"/>
      <c r="SAD49" s="5"/>
      <c r="SAE49" s="5"/>
      <c r="SAF49" s="5"/>
      <c r="SAG49" s="5"/>
      <c r="SAH49" s="5"/>
      <c r="SAI49" s="5"/>
      <c r="SAJ49" s="5"/>
      <c r="SAK49" s="5"/>
      <c r="SAL49" s="5"/>
      <c r="SAM49" s="5"/>
      <c r="SAN49" s="5"/>
      <c r="SAO49" s="5"/>
      <c r="SAP49" s="5"/>
      <c r="SAQ49" s="5"/>
      <c r="SAR49" s="5"/>
      <c r="SAS49" s="5"/>
      <c r="SAT49" s="5"/>
      <c r="SAU49" s="5"/>
      <c r="SAV49" s="5"/>
      <c r="SAW49" s="5"/>
      <c r="SAX49" s="5"/>
      <c r="SAY49" s="5"/>
      <c r="SAZ49" s="5"/>
      <c r="SBA49" s="5"/>
      <c r="SBB49" s="5"/>
      <c r="SBC49" s="5"/>
      <c r="SBD49" s="5"/>
      <c r="SBE49" s="5"/>
      <c r="SBF49" s="5"/>
      <c r="SBG49" s="5"/>
      <c r="SBH49" s="5"/>
      <c r="SBI49" s="5"/>
      <c r="SBJ49" s="5"/>
      <c r="SBK49" s="5"/>
      <c r="SBL49" s="5"/>
      <c r="SBM49" s="5"/>
      <c r="SBN49" s="5"/>
      <c r="SBO49" s="5"/>
      <c r="SBP49" s="5"/>
      <c r="SBQ49" s="5"/>
      <c r="SBR49" s="5"/>
      <c r="SBS49" s="5"/>
      <c r="SBT49" s="5"/>
      <c r="SBU49" s="5"/>
      <c r="SBV49" s="5"/>
      <c r="SBW49" s="5"/>
      <c r="SBX49" s="5"/>
      <c r="SBY49" s="5"/>
      <c r="SBZ49" s="5"/>
      <c r="SCA49" s="5"/>
      <c r="SCB49" s="5"/>
      <c r="SCC49" s="5"/>
      <c r="SCD49" s="5"/>
      <c r="SCE49" s="5"/>
      <c r="SCF49" s="5"/>
      <c r="SCG49" s="5"/>
      <c r="SCH49" s="5"/>
      <c r="SCI49" s="5"/>
      <c r="SCJ49" s="5"/>
      <c r="SCK49" s="5"/>
      <c r="SCL49" s="5"/>
      <c r="SCM49" s="5"/>
      <c r="SCN49" s="5"/>
      <c r="SCO49" s="5"/>
      <c r="SCP49" s="5"/>
      <c r="SCQ49" s="5"/>
      <c r="SCR49" s="5"/>
      <c r="SCS49" s="5"/>
      <c r="SCT49" s="5"/>
      <c r="SCU49" s="5"/>
      <c r="SCV49" s="5"/>
      <c r="SCW49" s="5"/>
      <c r="SCX49" s="5"/>
      <c r="SCY49" s="5"/>
      <c r="SCZ49" s="5"/>
      <c r="SDA49" s="5"/>
      <c r="SDB49" s="5"/>
      <c r="SDC49" s="5"/>
      <c r="SDD49" s="5"/>
      <c r="SDE49" s="5"/>
      <c r="SDF49" s="5"/>
      <c r="SDG49" s="5"/>
      <c r="SDH49" s="5"/>
      <c r="SDI49" s="5"/>
      <c r="SDJ49" s="5"/>
      <c r="SDK49" s="5"/>
      <c r="SDL49" s="5"/>
      <c r="SDM49" s="5"/>
      <c r="SDN49" s="5"/>
      <c r="SDO49" s="5"/>
      <c r="SDP49" s="5"/>
      <c r="SDQ49" s="5"/>
      <c r="SDR49" s="5"/>
      <c r="SDS49" s="5"/>
      <c r="SDT49" s="5"/>
      <c r="SDU49" s="5"/>
      <c r="SDV49" s="5"/>
      <c r="SDW49" s="5"/>
      <c r="SDX49" s="5"/>
      <c r="SDY49" s="5"/>
      <c r="SDZ49" s="5"/>
      <c r="SEA49" s="5"/>
      <c r="SEB49" s="5"/>
      <c r="SEC49" s="5"/>
      <c r="SED49" s="5"/>
      <c r="SEE49" s="5"/>
      <c r="SEF49" s="5"/>
      <c r="SEG49" s="5"/>
      <c r="SEH49" s="5"/>
      <c r="SEI49" s="5"/>
      <c r="SEJ49" s="5"/>
      <c r="SEK49" s="5"/>
      <c r="SEL49" s="5"/>
      <c r="SEM49" s="5"/>
      <c r="SEN49" s="5"/>
      <c r="SEO49" s="5"/>
      <c r="SEP49" s="5"/>
      <c r="SEQ49" s="5"/>
      <c r="SER49" s="5"/>
      <c r="SES49" s="5"/>
      <c r="SET49" s="5"/>
      <c r="SEU49" s="5"/>
      <c r="SEV49" s="5"/>
      <c r="SEW49" s="5"/>
      <c r="SEX49" s="5"/>
      <c r="SEY49" s="5"/>
      <c r="SEZ49" s="5"/>
      <c r="SFA49" s="5"/>
      <c r="SFB49" s="5"/>
      <c r="SFC49" s="5"/>
      <c r="SFD49" s="5"/>
      <c r="SFE49" s="5"/>
      <c r="SFF49" s="5"/>
      <c r="SFG49" s="5"/>
      <c r="SFH49" s="5"/>
      <c r="SFI49" s="5"/>
      <c r="SFJ49" s="5"/>
      <c r="SFK49" s="5"/>
      <c r="SFL49" s="5"/>
      <c r="SFM49" s="5"/>
      <c r="SFN49" s="5"/>
      <c r="SFO49" s="5"/>
      <c r="SFP49" s="5"/>
      <c r="SFQ49" s="5"/>
      <c r="SFR49" s="5"/>
      <c r="SFS49" s="5"/>
      <c r="SFT49" s="5"/>
      <c r="SFU49" s="5"/>
      <c r="SFV49" s="5"/>
      <c r="SFW49" s="5"/>
      <c r="SFX49" s="5"/>
      <c r="SFY49" s="5"/>
      <c r="SFZ49" s="5"/>
      <c r="SGA49" s="5"/>
      <c r="SGB49" s="5"/>
      <c r="SGC49" s="5"/>
      <c r="SGD49" s="5"/>
      <c r="SGE49" s="5"/>
      <c r="SGF49" s="5"/>
      <c r="SGG49" s="5"/>
      <c r="SGH49" s="5"/>
      <c r="SGI49" s="5"/>
      <c r="SGJ49" s="5"/>
      <c r="SGK49" s="5"/>
      <c r="SGL49" s="5"/>
      <c r="SGM49" s="5"/>
      <c r="SGN49" s="5"/>
      <c r="SGO49" s="5"/>
      <c r="SGP49" s="5"/>
      <c r="SGQ49" s="5"/>
      <c r="SGR49" s="5"/>
      <c r="SGS49" s="5"/>
      <c r="SGT49" s="5"/>
      <c r="SGU49" s="5"/>
      <c r="SGV49" s="5"/>
      <c r="SGW49" s="5"/>
      <c r="SGX49" s="5"/>
      <c r="SGY49" s="5"/>
      <c r="SGZ49" s="5"/>
      <c r="SHA49" s="5"/>
      <c r="SHB49" s="5"/>
      <c r="SHC49" s="5"/>
      <c r="SHD49" s="5"/>
      <c r="SHE49" s="5"/>
      <c r="SHF49" s="5"/>
      <c r="SHG49" s="5"/>
      <c r="SHH49" s="5"/>
      <c r="SHI49" s="5"/>
      <c r="SHJ49" s="5"/>
      <c r="SHK49" s="5"/>
      <c r="SHL49" s="5"/>
      <c r="SHM49" s="5"/>
      <c r="SHN49" s="5"/>
      <c r="SHO49" s="5"/>
      <c r="SHP49" s="5"/>
      <c r="SHQ49" s="5"/>
      <c r="SHR49" s="5"/>
      <c r="SHS49" s="5"/>
      <c r="SHT49" s="5"/>
      <c r="SHU49" s="5"/>
      <c r="SHV49" s="5"/>
      <c r="SHW49" s="5"/>
      <c r="SHX49" s="5"/>
      <c r="SHY49" s="5"/>
      <c r="SHZ49" s="5"/>
      <c r="SIA49" s="5"/>
      <c r="SIB49" s="5"/>
      <c r="SIC49" s="5"/>
      <c r="SID49" s="5"/>
      <c r="SIE49" s="5"/>
      <c r="SIF49" s="5"/>
      <c r="SIG49" s="5"/>
      <c r="SIH49" s="5"/>
      <c r="SII49" s="5"/>
      <c r="SIJ49" s="5"/>
      <c r="SIK49" s="5"/>
      <c r="SIL49" s="5"/>
      <c r="SIM49" s="5"/>
      <c r="SIN49" s="5"/>
      <c r="SIO49" s="5"/>
      <c r="SIP49" s="5"/>
      <c r="SIQ49" s="5"/>
      <c r="SIR49" s="5"/>
      <c r="SIS49" s="5"/>
      <c r="SIT49" s="5"/>
      <c r="SIU49" s="5"/>
      <c r="SIV49" s="5"/>
      <c r="SIW49" s="5"/>
      <c r="SIX49" s="5"/>
      <c r="SIY49" s="5"/>
      <c r="SIZ49" s="5"/>
      <c r="SJA49" s="5"/>
      <c r="SJB49" s="5"/>
      <c r="SJC49" s="5"/>
      <c r="SJD49" s="5"/>
      <c r="SJE49" s="5"/>
      <c r="SJF49" s="5"/>
      <c r="SJG49" s="5"/>
      <c r="SJH49" s="5"/>
      <c r="SJI49" s="5"/>
      <c r="SJJ49" s="5"/>
      <c r="SJK49" s="5"/>
      <c r="SJL49" s="5"/>
      <c r="SJM49" s="5"/>
      <c r="SJN49" s="5"/>
      <c r="SJO49" s="5"/>
      <c r="SJP49" s="5"/>
      <c r="SJQ49" s="5"/>
      <c r="SJR49" s="5"/>
      <c r="SJS49" s="5"/>
      <c r="SJT49" s="5"/>
      <c r="SJU49" s="5"/>
      <c r="SJV49" s="5"/>
      <c r="SJW49" s="5"/>
      <c r="SJX49" s="5"/>
      <c r="SJY49" s="5"/>
      <c r="SJZ49" s="5"/>
      <c r="SKA49" s="5"/>
      <c r="SKB49" s="5"/>
      <c r="SKC49" s="5"/>
      <c r="SKD49" s="5"/>
      <c r="SKE49" s="5"/>
      <c r="SKF49" s="5"/>
      <c r="SKG49" s="5"/>
      <c r="SKH49" s="5"/>
      <c r="SKI49" s="5"/>
      <c r="SKJ49" s="5"/>
      <c r="SKK49" s="5"/>
      <c r="SKL49" s="5"/>
      <c r="SKM49" s="5"/>
      <c r="SKN49" s="5"/>
      <c r="SKO49" s="5"/>
      <c r="SKP49" s="5"/>
      <c r="SKQ49" s="5"/>
      <c r="SKR49" s="5"/>
      <c r="SKS49" s="5"/>
      <c r="SKT49" s="5"/>
      <c r="SKU49" s="5"/>
      <c r="SKV49" s="5"/>
      <c r="SKW49" s="5"/>
      <c r="SKX49" s="5"/>
      <c r="SKY49" s="5"/>
      <c r="SKZ49" s="5"/>
      <c r="SLA49" s="5"/>
      <c r="SLB49" s="5"/>
      <c r="SLC49" s="5"/>
      <c r="SLD49" s="5"/>
      <c r="SLE49" s="5"/>
      <c r="SLF49" s="5"/>
      <c r="SLG49" s="5"/>
      <c r="SLH49" s="5"/>
      <c r="SLI49" s="5"/>
      <c r="SLJ49" s="5"/>
      <c r="SLK49" s="5"/>
      <c r="SLL49" s="5"/>
      <c r="SLM49" s="5"/>
      <c r="SLN49" s="5"/>
      <c r="SLO49" s="5"/>
      <c r="SLP49" s="5"/>
      <c r="SLQ49" s="5"/>
      <c r="SLR49" s="5"/>
      <c r="SLS49" s="5"/>
      <c r="SLT49" s="5"/>
      <c r="SLU49" s="5"/>
      <c r="SLV49" s="5"/>
      <c r="SLW49" s="5"/>
      <c r="SLX49" s="5"/>
      <c r="SLY49" s="5"/>
      <c r="SLZ49" s="5"/>
      <c r="SMA49" s="5"/>
      <c r="SMB49" s="5"/>
      <c r="SMC49" s="5"/>
      <c r="SMD49" s="5"/>
      <c r="SME49" s="5"/>
      <c r="SMF49" s="5"/>
      <c r="SMG49" s="5"/>
      <c r="SMH49" s="5"/>
      <c r="SMI49" s="5"/>
      <c r="SMJ49" s="5"/>
      <c r="SMK49" s="5"/>
      <c r="SML49" s="5"/>
      <c r="SMM49" s="5"/>
      <c r="SMN49" s="5"/>
      <c r="SMO49" s="5"/>
      <c r="SMP49" s="5"/>
      <c r="SMQ49" s="5"/>
      <c r="SMR49" s="5"/>
      <c r="SMS49" s="5"/>
      <c r="SMT49" s="5"/>
      <c r="SMU49" s="5"/>
      <c r="SMV49" s="5"/>
      <c r="SMW49" s="5"/>
      <c r="SMX49" s="5"/>
      <c r="SMY49" s="5"/>
      <c r="SMZ49" s="5"/>
      <c r="SNA49" s="5"/>
      <c r="SNB49" s="5"/>
      <c r="SNC49" s="5"/>
      <c r="SND49" s="5"/>
      <c r="SNE49" s="5"/>
      <c r="SNF49" s="5"/>
      <c r="SNG49" s="5"/>
      <c r="SNH49" s="5"/>
      <c r="SNI49" s="5"/>
      <c r="SNJ49" s="5"/>
      <c r="SNK49" s="5"/>
      <c r="SNL49" s="5"/>
      <c r="SNM49" s="5"/>
      <c r="SNN49" s="5"/>
      <c r="SNO49" s="5"/>
      <c r="SNP49" s="5"/>
      <c r="SNQ49" s="5"/>
      <c r="SNR49" s="5"/>
      <c r="SNS49" s="5"/>
      <c r="SNT49" s="5"/>
      <c r="SNU49" s="5"/>
      <c r="SNV49" s="5"/>
      <c r="SNW49" s="5"/>
      <c r="SNX49" s="5"/>
      <c r="SNY49" s="5"/>
      <c r="SNZ49" s="5"/>
      <c r="SOA49" s="5"/>
      <c r="SOB49" s="5"/>
      <c r="SOC49" s="5"/>
      <c r="SOD49" s="5"/>
      <c r="SOE49" s="5"/>
      <c r="SOF49" s="5"/>
      <c r="SOG49" s="5"/>
      <c r="SOH49" s="5"/>
      <c r="SOI49" s="5"/>
      <c r="SOJ49" s="5"/>
      <c r="SOK49" s="5"/>
      <c r="SOL49" s="5"/>
      <c r="SOM49" s="5"/>
      <c r="SON49" s="5"/>
      <c r="SOO49" s="5"/>
      <c r="SOP49" s="5"/>
      <c r="SOQ49" s="5"/>
      <c r="SOR49" s="5"/>
      <c r="SOS49" s="5"/>
      <c r="SOT49" s="5"/>
      <c r="SOU49" s="5"/>
      <c r="SOV49" s="5"/>
      <c r="SOW49" s="5"/>
      <c r="SOX49" s="5"/>
      <c r="SOY49" s="5"/>
      <c r="SOZ49" s="5"/>
      <c r="SPA49" s="5"/>
      <c r="SPB49" s="5"/>
      <c r="SPC49" s="5"/>
      <c r="SPD49" s="5"/>
      <c r="SPE49" s="5"/>
      <c r="SPF49" s="5"/>
      <c r="SPG49" s="5"/>
      <c r="SPH49" s="5"/>
      <c r="SPI49" s="5"/>
      <c r="SPJ49" s="5"/>
      <c r="SPK49" s="5"/>
      <c r="SPL49" s="5"/>
      <c r="SPM49" s="5"/>
      <c r="SPN49" s="5"/>
      <c r="SPO49" s="5"/>
      <c r="SPP49" s="5"/>
      <c r="SPQ49" s="5"/>
      <c r="SPR49" s="5"/>
      <c r="SPS49" s="5"/>
      <c r="SPT49" s="5"/>
      <c r="SPU49" s="5"/>
      <c r="SPV49" s="5"/>
      <c r="SPW49" s="5"/>
      <c r="SPX49" s="5"/>
      <c r="SPY49" s="5"/>
      <c r="SPZ49" s="5"/>
      <c r="SQA49" s="5"/>
      <c r="SQB49" s="5"/>
      <c r="SQC49" s="5"/>
      <c r="SQD49" s="5"/>
      <c r="SQE49" s="5"/>
      <c r="SQF49" s="5"/>
      <c r="SQG49" s="5"/>
      <c r="SQH49" s="5"/>
      <c r="SQI49" s="5"/>
      <c r="SQJ49" s="5"/>
      <c r="SQK49" s="5"/>
      <c r="SQL49" s="5"/>
      <c r="SQM49" s="5"/>
      <c r="SQN49" s="5"/>
      <c r="SQO49" s="5"/>
      <c r="SQP49" s="5"/>
      <c r="SQQ49" s="5"/>
      <c r="SQR49" s="5"/>
      <c r="SQS49" s="5"/>
      <c r="SQT49" s="5"/>
      <c r="SQU49" s="5"/>
      <c r="SQV49" s="5"/>
      <c r="SQW49" s="5"/>
      <c r="SQX49" s="5"/>
      <c r="SQY49" s="5"/>
      <c r="SQZ49" s="5"/>
      <c r="SRA49" s="5"/>
      <c r="SRB49" s="5"/>
      <c r="SRC49" s="5"/>
      <c r="SRD49" s="5"/>
      <c r="SRE49" s="5"/>
      <c r="SRF49" s="5"/>
      <c r="SRG49" s="5"/>
      <c r="SRH49" s="5"/>
      <c r="SRI49" s="5"/>
      <c r="SRJ49" s="5"/>
      <c r="SRK49" s="5"/>
      <c r="SRL49" s="5"/>
      <c r="SRM49" s="5"/>
      <c r="SRN49" s="5"/>
      <c r="SRO49" s="5"/>
      <c r="SRP49" s="5"/>
      <c r="SRQ49" s="5"/>
      <c r="SRR49" s="5"/>
      <c r="SRS49" s="5"/>
      <c r="SRT49" s="5"/>
      <c r="SRU49" s="5"/>
      <c r="SRV49" s="5"/>
      <c r="SRW49" s="5"/>
      <c r="SRX49" s="5"/>
      <c r="SRY49" s="5"/>
      <c r="SRZ49" s="5"/>
      <c r="SSA49" s="5"/>
      <c r="SSB49" s="5"/>
      <c r="SSC49" s="5"/>
      <c r="SSD49" s="5"/>
      <c r="SSE49" s="5"/>
      <c r="SSF49" s="5"/>
      <c r="SSG49" s="5"/>
      <c r="SSH49" s="5"/>
      <c r="SSI49" s="5"/>
      <c r="SSJ49" s="5"/>
      <c r="SSK49" s="5"/>
      <c r="SSL49" s="5"/>
      <c r="SSM49" s="5"/>
      <c r="SSN49" s="5"/>
      <c r="SSO49" s="5"/>
      <c r="SSP49" s="5"/>
      <c r="SSQ49" s="5"/>
      <c r="SSR49" s="5"/>
      <c r="SSS49" s="5"/>
      <c r="SST49" s="5"/>
      <c r="SSU49" s="5"/>
      <c r="SSV49" s="5"/>
      <c r="SSW49" s="5"/>
      <c r="SSX49" s="5"/>
      <c r="SSY49" s="5"/>
      <c r="SSZ49" s="5"/>
      <c r="STA49" s="5"/>
      <c r="STB49" s="5"/>
      <c r="STC49" s="5"/>
      <c r="STD49" s="5"/>
      <c r="STE49" s="5"/>
      <c r="STF49" s="5"/>
      <c r="STG49" s="5"/>
      <c r="STH49" s="5"/>
      <c r="STI49" s="5"/>
      <c r="STJ49" s="5"/>
      <c r="STK49" s="5"/>
      <c r="STL49" s="5"/>
      <c r="STM49" s="5"/>
      <c r="STN49" s="5"/>
      <c r="STO49" s="5"/>
      <c r="STP49" s="5"/>
      <c r="STQ49" s="5"/>
      <c r="STR49" s="5"/>
      <c r="STS49" s="5"/>
      <c r="STT49" s="5"/>
      <c r="STU49" s="5"/>
      <c r="STV49" s="5"/>
      <c r="STW49" s="5"/>
      <c r="STX49" s="5"/>
      <c r="STY49" s="5"/>
      <c r="STZ49" s="5"/>
      <c r="SUA49" s="5"/>
      <c r="SUB49" s="5"/>
      <c r="SUC49" s="5"/>
      <c r="SUD49" s="5"/>
      <c r="SUE49" s="5"/>
      <c r="SUF49" s="5"/>
      <c r="SUG49" s="5"/>
      <c r="SUH49" s="5"/>
      <c r="SUI49" s="5"/>
      <c r="SUJ49" s="5"/>
      <c r="SUK49" s="5"/>
      <c r="SUL49" s="5"/>
      <c r="SUM49" s="5"/>
      <c r="SUN49" s="5"/>
      <c r="SUO49" s="5"/>
      <c r="SUP49" s="5"/>
      <c r="SUQ49" s="5"/>
      <c r="SUR49" s="5"/>
      <c r="SUS49" s="5"/>
      <c r="SUT49" s="5"/>
      <c r="SUU49" s="5"/>
      <c r="SUV49" s="5"/>
      <c r="SUW49" s="5"/>
      <c r="SUX49" s="5"/>
      <c r="SUY49" s="5"/>
      <c r="SUZ49" s="5"/>
      <c r="SVA49" s="5"/>
      <c r="SVB49" s="5"/>
      <c r="SVC49" s="5"/>
      <c r="SVD49" s="5"/>
      <c r="SVE49" s="5"/>
      <c r="SVF49" s="5"/>
      <c r="SVG49" s="5"/>
      <c r="SVH49" s="5"/>
      <c r="SVI49" s="5"/>
      <c r="SVJ49" s="5"/>
      <c r="SVK49" s="5"/>
      <c r="SVL49" s="5"/>
      <c r="SVM49" s="5"/>
      <c r="SVN49" s="5"/>
      <c r="SVO49" s="5"/>
      <c r="SVP49" s="5"/>
      <c r="SVQ49" s="5"/>
      <c r="SVR49" s="5"/>
      <c r="SVS49" s="5"/>
      <c r="SVT49" s="5"/>
      <c r="SVU49" s="5"/>
      <c r="SVV49" s="5"/>
      <c r="SVW49" s="5"/>
      <c r="SVX49" s="5"/>
      <c r="SVY49" s="5"/>
      <c r="SVZ49" s="5"/>
      <c r="SWA49" s="5"/>
      <c r="SWB49" s="5"/>
      <c r="SWC49" s="5"/>
      <c r="SWD49" s="5"/>
      <c r="SWE49" s="5"/>
      <c r="SWF49" s="5"/>
      <c r="SWG49" s="5"/>
      <c r="SWH49" s="5"/>
      <c r="SWI49" s="5"/>
      <c r="SWJ49" s="5"/>
      <c r="SWK49" s="5"/>
      <c r="SWL49" s="5"/>
      <c r="SWM49" s="5"/>
      <c r="SWN49" s="5"/>
      <c r="SWO49" s="5"/>
      <c r="SWP49" s="5"/>
      <c r="SWQ49" s="5"/>
      <c r="SWR49" s="5"/>
      <c r="SWS49" s="5"/>
      <c r="SWT49" s="5"/>
      <c r="SWU49" s="5"/>
      <c r="SWV49" s="5"/>
      <c r="SWW49" s="5"/>
      <c r="SWX49" s="5"/>
      <c r="SWY49" s="5"/>
      <c r="SWZ49" s="5"/>
      <c r="SXA49" s="5"/>
      <c r="SXB49" s="5"/>
      <c r="SXC49" s="5"/>
      <c r="SXD49" s="5"/>
      <c r="SXE49" s="5"/>
      <c r="SXF49" s="5"/>
      <c r="SXG49" s="5"/>
      <c r="SXH49" s="5"/>
      <c r="SXI49" s="5"/>
      <c r="SXJ49" s="5"/>
      <c r="SXK49" s="5"/>
      <c r="SXL49" s="5"/>
      <c r="SXM49" s="5"/>
      <c r="SXN49" s="5"/>
      <c r="SXO49" s="5"/>
      <c r="SXP49" s="5"/>
      <c r="SXQ49" s="5"/>
      <c r="SXR49" s="5"/>
      <c r="SXS49" s="5"/>
      <c r="SXT49" s="5"/>
      <c r="SXU49" s="5"/>
      <c r="SXV49" s="5"/>
      <c r="SXW49" s="5"/>
      <c r="SXX49" s="5"/>
      <c r="SXY49" s="5"/>
      <c r="SXZ49" s="5"/>
      <c r="SYA49" s="5"/>
      <c r="SYB49" s="5"/>
      <c r="SYC49" s="5"/>
      <c r="SYD49" s="5"/>
      <c r="SYE49" s="5"/>
      <c r="SYF49" s="5"/>
      <c r="SYG49" s="5"/>
      <c r="SYH49" s="5"/>
      <c r="SYI49" s="5"/>
      <c r="SYJ49" s="5"/>
      <c r="SYK49" s="5"/>
      <c r="SYL49" s="5"/>
      <c r="SYM49" s="5"/>
      <c r="SYN49" s="5"/>
      <c r="SYO49" s="5"/>
      <c r="SYP49" s="5"/>
      <c r="SYQ49" s="5"/>
      <c r="SYR49" s="5"/>
      <c r="SYS49" s="5"/>
      <c r="SYT49" s="5"/>
      <c r="SYU49" s="5"/>
      <c r="SYV49" s="5"/>
      <c r="SYW49" s="5"/>
      <c r="SYX49" s="5"/>
      <c r="SYY49" s="5"/>
      <c r="SYZ49" s="5"/>
      <c r="SZA49" s="5"/>
      <c r="SZB49" s="5"/>
      <c r="SZC49" s="5"/>
      <c r="SZD49" s="5"/>
      <c r="SZE49" s="5"/>
      <c r="SZF49" s="5"/>
      <c r="SZG49" s="5"/>
      <c r="SZH49" s="5"/>
      <c r="SZI49" s="5"/>
      <c r="SZJ49" s="5"/>
      <c r="SZK49" s="5"/>
      <c r="SZL49" s="5"/>
      <c r="SZM49" s="5"/>
      <c r="SZN49" s="5"/>
      <c r="SZO49" s="5"/>
      <c r="SZP49" s="5"/>
      <c r="SZQ49" s="5"/>
      <c r="SZR49" s="5"/>
      <c r="SZS49" s="5"/>
      <c r="SZT49" s="5"/>
      <c r="SZU49" s="5"/>
      <c r="SZV49" s="5"/>
      <c r="SZW49" s="5"/>
      <c r="SZX49" s="5"/>
      <c r="SZY49" s="5"/>
      <c r="SZZ49" s="5"/>
      <c r="TAA49" s="5"/>
      <c r="TAB49" s="5"/>
      <c r="TAC49" s="5"/>
      <c r="TAD49" s="5"/>
      <c r="TAE49" s="5"/>
      <c r="TAF49" s="5"/>
      <c r="TAG49" s="5"/>
      <c r="TAH49" s="5"/>
      <c r="TAI49" s="5"/>
      <c r="TAJ49" s="5"/>
      <c r="TAK49" s="5"/>
      <c r="TAL49" s="5"/>
      <c r="TAM49" s="5"/>
      <c r="TAN49" s="5"/>
      <c r="TAO49" s="5"/>
      <c r="TAP49" s="5"/>
      <c r="TAQ49" s="5"/>
      <c r="TAR49" s="5"/>
      <c r="TAS49" s="5"/>
      <c r="TAT49" s="5"/>
      <c r="TAU49" s="5"/>
      <c r="TAV49" s="5"/>
      <c r="TAW49" s="5"/>
      <c r="TAX49" s="5"/>
      <c r="TAY49" s="5"/>
      <c r="TAZ49" s="5"/>
      <c r="TBA49" s="5"/>
      <c r="TBB49" s="5"/>
      <c r="TBC49" s="5"/>
      <c r="TBD49" s="5"/>
      <c r="TBE49" s="5"/>
      <c r="TBF49" s="5"/>
      <c r="TBG49" s="5"/>
      <c r="TBH49" s="5"/>
      <c r="TBI49" s="5"/>
      <c r="TBJ49" s="5"/>
      <c r="TBK49" s="5"/>
      <c r="TBL49" s="5"/>
      <c r="TBM49" s="5"/>
      <c r="TBN49" s="5"/>
      <c r="TBO49" s="5"/>
      <c r="TBP49" s="5"/>
      <c r="TBQ49" s="5"/>
      <c r="TBR49" s="5"/>
      <c r="TBS49" s="5"/>
      <c r="TBT49" s="5"/>
      <c r="TBU49" s="5"/>
      <c r="TBV49" s="5"/>
      <c r="TBW49" s="5"/>
      <c r="TBX49" s="5"/>
      <c r="TBY49" s="5"/>
      <c r="TBZ49" s="5"/>
      <c r="TCA49" s="5"/>
      <c r="TCB49" s="5"/>
      <c r="TCC49" s="5"/>
      <c r="TCD49" s="5"/>
      <c r="TCE49" s="5"/>
      <c r="TCF49" s="5"/>
      <c r="TCG49" s="5"/>
      <c r="TCH49" s="5"/>
      <c r="TCI49" s="5"/>
      <c r="TCJ49" s="5"/>
      <c r="TCK49" s="5"/>
      <c r="TCL49" s="5"/>
      <c r="TCM49" s="5"/>
      <c r="TCN49" s="5"/>
      <c r="TCO49" s="5"/>
      <c r="TCP49" s="5"/>
      <c r="TCQ49" s="5"/>
      <c r="TCR49" s="5"/>
      <c r="TCS49" s="5"/>
      <c r="TCT49" s="5"/>
      <c r="TCU49" s="5"/>
      <c r="TCV49" s="5"/>
      <c r="TCW49" s="5"/>
      <c r="TCX49" s="5"/>
      <c r="TCY49" s="5"/>
      <c r="TCZ49" s="5"/>
      <c r="TDA49" s="5"/>
      <c r="TDB49" s="5"/>
      <c r="TDC49" s="5"/>
      <c r="TDD49" s="5"/>
      <c r="TDE49" s="5"/>
      <c r="TDF49" s="5"/>
      <c r="TDG49" s="5"/>
      <c r="TDH49" s="5"/>
      <c r="TDI49" s="5"/>
      <c r="TDJ49" s="5"/>
      <c r="TDK49" s="5"/>
      <c r="TDL49" s="5"/>
      <c r="TDM49" s="5"/>
      <c r="TDN49" s="5"/>
      <c r="TDO49" s="5"/>
      <c r="TDP49" s="5"/>
      <c r="TDQ49" s="5"/>
      <c r="TDR49" s="5"/>
      <c r="TDS49" s="5"/>
      <c r="TDT49" s="5"/>
      <c r="TDU49" s="5"/>
      <c r="TDV49" s="5"/>
      <c r="TDW49" s="5"/>
      <c r="TDX49" s="5"/>
      <c r="TDY49" s="5"/>
      <c r="TDZ49" s="5"/>
      <c r="TEA49" s="5"/>
      <c r="TEB49" s="5"/>
      <c r="TEC49" s="5"/>
      <c r="TED49" s="5"/>
      <c r="TEE49" s="5"/>
      <c r="TEF49" s="5"/>
      <c r="TEG49" s="5"/>
      <c r="TEH49" s="5"/>
      <c r="TEI49" s="5"/>
      <c r="TEJ49" s="5"/>
      <c r="TEK49" s="5"/>
      <c r="TEL49" s="5"/>
      <c r="TEM49" s="5"/>
      <c r="TEN49" s="5"/>
      <c r="TEO49" s="5"/>
      <c r="TEP49" s="5"/>
      <c r="TEQ49" s="5"/>
      <c r="TER49" s="5"/>
      <c r="TES49" s="5"/>
      <c r="TET49" s="5"/>
      <c r="TEU49" s="5"/>
      <c r="TEV49" s="5"/>
      <c r="TEW49" s="5"/>
      <c r="TEX49" s="5"/>
      <c r="TEY49" s="5"/>
      <c r="TEZ49" s="5"/>
      <c r="TFA49" s="5"/>
      <c r="TFB49" s="5"/>
      <c r="TFC49" s="5"/>
      <c r="TFD49" s="5"/>
      <c r="TFE49" s="5"/>
      <c r="TFF49" s="5"/>
      <c r="TFG49" s="5"/>
      <c r="TFH49" s="5"/>
      <c r="TFI49" s="5"/>
      <c r="TFJ49" s="5"/>
      <c r="TFK49" s="5"/>
      <c r="TFL49" s="5"/>
      <c r="TFM49" s="5"/>
      <c r="TFN49" s="5"/>
      <c r="TFO49" s="5"/>
      <c r="TFP49" s="5"/>
      <c r="TFQ49" s="5"/>
      <c r="TFR49" s="5"/>
      <c r="TFS49" s="5"/>
      <c r="TFT49" s="5"/>
      <c r="TFU49" s="5"/>
      <c r="TFV49" s="5"/>
      <c r="TFW49" s="5"/>
      <c r="TFX49" s="5"/>
      <c r="TFY49" s="5"/>
      <c r="TFZ49" s="5"/>
      <c r="TGA49" s="5"/>
      <c r="TGB49" s="5"/>
      <c r="TGC49" s="5"/>
      <c r="TGD49" s="5"/>
      <c r="TGE49" s="5"/>
      <c r="TGF49" s="5"/>
      <c r="TGG49" s="5"/>
      <c r="TGH49" s="5"/>
      <c r="TGI49" s="5"/>
      <c r="TGJ49" s="5"/>
      <c r="TGK49" s="5"/>
      <c r="TGL49" s="5"/>
      <c r="TGM49" s="5"/>
      <c r="TGN49" s="5"/>
      <c r="TGO49" s="5"/>
      <c r="TGP49" s="5"/>
      <c r="TGQ49" s="5"/>
      <c r="TGR49" s="5"/>
      <c r="TGS49" s="5"/>
      <c r="TGT49" s="5"/>
      <c r="TGU49" s="5"/>
      <c r="TGV49" s="5"/>
      <c r="TGW49" s="5"/>
      <c r="TGX49" s="5"/>
      <c r="TGY49" s="5"/>
      <c r="TGZ49" s="5"/>
      <c r="THA49" s="5"/>
      <c r="THB49" s="5"/>
      <c r="THC49" s="5"/>
      <c r="THD49" s="5"/>
      <c r="THE49" s="5"/>
      <c r="THF49" s="5"/>
      <c r="THG49" s="5"/>
      <c r="THH49" s="5"/>
      <c r="THI49" s="5"/>
      <c r="THJ49" s="5"/>
      <c r="THK49" s="5"/>
      <c r="THL49" s="5"/>
      <c r="THM49" s="5"/>
      <c r="THN49" s="5"/>
      <c r="THO49" s="5"/>
      <c r="THP49" s="5"/>
      <c r="THQ49" s="5"/>
      <c r="THR49" s="5"/>
      <c r="THS49" s="5"/>
      <c r="THT49" s="5"/>
      <c r="THU49" s="5"/>
      <c r="THV49" s="5"/>
      <c r="THW49" s="5"/>
      <c r="THX49" s="5"/>
      <c r="THY49" s="5"/>
      <c r="THZ49" s="5"/>
      <c r="TIA49" s="5"/>
      <c r="TIB49" s="5"/>
      <c r="TIC49" s="5"/>
      <c r="TID49" s="5"/>
      <c r="TIE49" s="5"/>
      <c r="TIF49" s="5"/>
      <c r="TIG49" s="5"/>
      <c r="TIH49" s="5"/>
      <c r="TII49" s="5"/>
      <c r="TIJ49" s="5"/>
      <c r="TIK49" s="5"/>
      <c r="TIL49" s="5"/>
      <c r="TIM49" s="5"/>
      <c r="TIN49" s="5"/>
      <c r="TIO49" s="5"/>
      <c r="TIP49" s="5"/>
      <c r="TIQ49" s="5"/>
      <c r="TIR49" s="5"/>
      <c r="TIS49" s="5"/>
      <c r="TIT49" s="5"/>
      <c r="TIU49" s="5"/>
      <c r="TIV49" s="5"/>
      <c r="TIW49" s="5"/>
      <c r="TIX49" s="5"/>
      <c r="TIY49" s="5"/>
      <c r="TIZ49" s="5"/>
      <c r="TJA49" s="5"/>
      <c r="TJB49" s="5"/>
      <c r="TJC49" s="5"/>
      <c r="TJD49" s="5"/>
      <c r="TJE49" s="5"/>
      <c r="TJF49" s="5"/>
      <c r="TJG49" s="5"/>
      <c r="TJH49" s="5"/>
      <c r="TJI49" s="5"/>
      <c r="TJJ49" s="5"/>
      <c r="TJK49" s="5"/>
      <c r="TJL49" s="5"/>
      <c r="TJM49" s="5"/>
      <c r="TJN49" s="5"/>
      <c r="TJO49" s="5"/>
      <c r="TJP49" s="5"/>
      <c r="TJQ49" s="5"/>
      <c r="TJR49" s="5"/>
      <c r="TJS49" s="5"/>
      <c r="TJT49" s="5"/>
      <c r="TJU49" s="5"/>
      <c r="TJV49" s="5"/>
      <c r="TJW49" s="5"/>
      <c r="TJX49" s="5"/>
      <c r="TJY49" s="5"/>
      <c r="TJZ49" s="5"/>
      <c r="TKA49" s="5"/>
      <c r="TKB49" s="5"/>
      <c r="TKC49" s="5"/>
      <c r="TKD49" s="5"/>
      <c r="TKE49" s="5"/>
      <c r="TKF49" s="5"/>
      <c r="TKG49" s="5"/>
      <c r="TKH49" s="5"/>
      <c r="TKI49" s="5"/>
      <c r="TKJ49" s="5"/>
      <c r="TKK49" s="5"/>
      <c r="TKL49" s="5"/>
      <c r="TKM49" s="5"/>
      <c r="TKN49" s="5"/>
      <c r="TKO49" s="5"/>
      <c r="TKP49" s="5"/>
      <c r="TKQ49" s="5"/>
      <c r="TKR49" s="5"/>
      <c r="TKS49" s="5"/>
      <c r="TKT49" s="5"/>
      <c r="TKU49" s="5"/>
      <c r="TKV49" s="5"/>
      <c r="TKW49" s="5"/>
      <c r="TKX49" s="5"/>
      <c r="TKY49" s="5"/>
      <c r="TKZ49" s="5"/>
      <c r="TLA49" s="5"/>
      <c r="TLB49" s="5"/>
      <c r="TLC49" s="5"/>
      <c r="TLD49" s="5"/>
      <c r="TLE49" s="5"/>
      <c r="TLF49" s="5"/>
      <c r="TLG49" s="5"/>
      <c r="TLH49" s="5"/>
      <c r="TLI49" s="5"/>
      <c r="TLJ49" s="5"/>
      <c r="TLK49" s="5"/>
      <c r="TLL49" s="5"/>
      <c r="TLM49" s="5"/>
      <c r="TLN49" s="5"/>
      <c r="TLO49" s="5"/>
      <c r="TLP49" s="5"/>
      <c r="TLQ49" s="5"/>
      <c r="TLR49" s="5"/>
      <c r="TLS49" s="5"/>
      <c r="TLT49" s="5"/>
      <c r="TLU49" s="5"/>
      <c r="TLV49" s="5"/>
      <c r="TLW49" s="5"/>
      <c r="TLX49" s="5"/>
      <c r="TLY49" s="5"/>
      <c r="TLZ49" s="5"/>
      <c r="TMA49" s="5"/>
      <c r="TMB49" s="5"/>
      <c r="TMC49" s="5"/>
      <c r="TMD49" s="5"/>
      <c r="TME49" s="5"/>
      <c r="TMF49" s="5"/>
      <c r="TMG49" s="5"/>
      <c r="TMH49" s="5"/>
      <c r="TMI49" s="5"/>
      <c r="TMJ49" s="5"/>
      <c r="TMK49" s="5"/>
      <c r="TML49" s="5"/>
      <c r="TMM49" s="5"/>
      <c r="TMN49" s="5"/>
      <c r="TMO49" s="5"/>
      <c r="TMP49" s="5"/>
      <c r="TMQ49" s="5"/>
      <c r="TMR49" s="5"/>
      <c r="TMS49" s="5"/>
      <c r="TMT49" s="5"/>
      <c r="TMU49" s="5"/>
      <c r="TMV49" s="5"/>
      <c r="TMW49" s="5"/>
      <c r="TMX49" s="5"/>
      <c r="TMY49" s="5"/>
      <c r="TMZ49" s="5"/>
      <c r="TNA49" s="5"/>
      <c r="TNB49" s="5"/>
      <c r="TNC49" s="5"/>
      <c r="TND49" s="5"/>
      <c r="TNE49" s="5"/>
      <c r="TNF49" s="5"/>
      <c r="TNG49" s="5"/>
      <c r="TNH49" s="5"/>
      <c r="TNI49" s="5"/>
      <c r="TNJ49" s="5"/>
      <c r="TNK49" s="5"/>
      <c r="TNL49" s="5"/>
      <c r="TNM49" s="5"/>
      <c r="TNN49" s="5"/>
      <c r="TNO49" s="5"/>
      <c r="TNP49" s="5"/>
      <c r="TNQ49" s="5"/>
      <c r="TNR49" s="5"/>
      <c r="TNS49" s="5"/>
      <c r="TNT49" s="5"/>
      <c r="TNU49" s="5"/>
      <c r="TNV49" s="5"/>
      <c r="TNW49" s="5"/>
      <c r="TNX49" s="5"/>
      <c r="TNY49" s="5"/>
      <c r="TNZ49" s="5"/>
      <c r="TOA49" s="5"/>
      <c r="TOB49" s="5"/>
      <c r="TOC49" s="5"/>
      <c r="TOD49" s="5"/>
      <c r="TOE49" s="5"/>
      <c r="TOF49" s="5"/>
      <c r="TOG49" s="5"/>
      <c r="TOH49" s="5"/>
      <c r="TOI49" s="5"/>
      <c r="TOJ49" s="5"/>
      <c r="TOK49" s="5"/>
      <c r="TOL49" s="5"/>
      <c r="TOM49" s="5"/>
      <c r="TON49" s="5"/>
      <c r="TOO49" s="5"/>
      <c r="TOP49" s="5"/>
      <c r="TOQ49" s="5"/>
      <c r="TOR49" s="5"/>
      <c r="TOS49" s="5"/>
      <c r="TOT49" s="5"/>
      <c r="TOU49" s="5"/>
      <c r="TOV49" s="5"/>
      <c r="TOW49" s="5"/>
      <c r="TOX49" s="5"/>
      <c r="TOY49" s="5"/>
      <c r="TOZ49" s="5"/>
      <c r="TPA49" s="5"/>
      <c r="TPB49" s="5"/>
      <c r="TPC49" s="5"/>
      <c r="TPD49" s="5"/>
      <c r="TPE49" s="5"/>
      <c r="TPF49" s="5"/>
      <c r="TPG49" s="5"/>
      <c r="TPH49" s="5"/>
      <c r="TPI49" s="5"/>
      <c r="TPJ49" s="5"/>
      <c r="TPK49" s="5"/>
      <c r="TPL49" s="5"/>
      <c r="TPM49" s="5"/>
      <c r="TPN49" s="5"/>
      <c r="TPO49" s="5"/>
      <c r="TPP49" s="5"/>
      <c r="TPQ49" s="5"/>
      <c r="TPR49" s="5"/>
      <c r="TPS49" s="5"/>
      <c r="TPT49" s="5"/>
      <c r="TPU49" s="5"/>
      <c r="TPV49" s="5"/>
      <c r="TPW49" s="5"/>
      <c r="TPX49" s="5"/>
      <c r="TPY49" s="5"/>
      <c r="TPZ49" s="5"/>
      <c r="TQA49" s="5"/>
      <c r="TQB49" s="5"/>
      <c r="TQC49" s="5"/>
      <c r="TQD49" s="5"/>
      <c r="TQE49" s="5"/>
      <c r="TQF49" s="5"/>
      <c r="TQG49" s="5"/>
      <c r="TQH49" s="5"/>
      <c r="TQI49" s="5"/>
      <c r="TQJ49" s="5"/>
      <c r="TQK49" s="5"/>
      <c r="TQL49" s="5"/>
      <c r="TQM49" s="5"/>
      <c r="TQN49" s="5"/>
      <c r="TQO49" s="5"/>
      <c r="TQP49" s="5"/>
      <c r="TQQ49" s="5"/>
      <c r="TQR49" s="5"/>
      <c r="TQS49" s="5"/>
      <c r="TQT49" s="5"/>
      <c r="TQU49" s="5"/>
      <c r="TQV49" s="5"/>
      <c r="TQW49" s="5"/>
      <c r="TQX49" s="5"/>
      <c r="TQY49" s="5"/>
      <c r="TQZ49" s="5"/>
      <c r="TRA49" s="5"/>
      <c r="TRB49" s="5"/>
      <c r="TRC49" s="5"/>
      <c r="TRD49" s="5"/>
      <c r="TRE49" s="5"/>
      <c r="TRF49" s="5"/>
      <c r="TRG49" s="5"/>
      <c r="TRH49" s="5"/>
      <c r="TRI49" s="5"/>
      <c r="TRJ49" s="5"/>
      <c r="TRK49" s="5"/>
      <c r="TRL49" s="5"/>
      <c r="TRM49" s="5"/>
      <c r="TRN49" s="5"/>
      <c r="TRO49" s="5"/>
      <c r="TRP49" s="5"/>
      <c r="TRQ49" s="5"/>
      <c r="TRR49" s="5"/>
      <c r="TRS49" s="5"/>
      <c r="TRT49" s="5"/>
      <c r="TRU49" s="5"/>
      <c r="TRV49" s="5"/>
      <c r="TRW49" s="5"/>
      <c r="TRX49" s="5"/>
      <c r="TRY49" s="5"/>
      <c r="TRZ49" s="5"/>
      <c r="TSA49" s="5"/>
      <c r="TSB49" s="5"/>
      <c r="TSC49" s="5"/>
      <c r="TSD49" s="5"/>
      <c r="TSE49" s="5"/>
      <c r="TSF49" s="5"/>
      <c r="TSG49" s="5"/>
      <c r="TSH49" s="5"/>
      <c r="TSI49" s="5"/>
      <c r="TSJ49" s="5"/>
      <c r="TSK49" s="5"/>
      <c r="TSL49" s="5"/>
      <c r="TSM49" s="5"/>
      <c r="TSN49" s="5"/>
      <c r="TSO49" s="5"/>
      <c r="TSP49" s="5"/>
      <c r="TSQ49" s="5"/>
      <c r="TSR49" s="5"/>
      <c r="TSS49" s="5"/>
      <c r="TST49" s="5"/>
      <c r="TSU49" s="5"/>
      <c r="TSV49" s="5"/>
      <c r="TSW49" s="5"/>
      <c r="TSX49" s="5"/>
      <c r="TSY49" s="5"/>
      <c r="TSZ49" s="5"/>
      <c r="TTA49" s="5"/>
      <c r="TTB49" s="5"/>
      <c r="TTC49" s="5"/>
      <c r="TTD49" s="5"/>
      <c r="TTE49" s="5"/>
      <c r="TTF49" s="5"/>
      <c r="TTG49" s="5"/>
      <c r="TTH49" s="5"/>
      <c r="TTI49" s="5"/>
      <c r="TTJ49" s="5"/>
      <c r="TTK49" s="5"/>
      <c r="TTL49" s="5"/>
      <c r="TTM49" s="5"/>
      <c r="TTN49" s="5"/>
      <c r="TTO49" s="5"/>
      <c r="TTP49" s="5"/>
      <c r="TTQ49" s="5"/>
      <c r="TTR49" s="5"/>
      <c r="TTS49" s="5"/>
      <c r="TTT49" s="5"/>
      <c r="TTU49" s="5"/>
      <c r="TTV49" s="5"/>
      <c r="TTW49" s="5"/>
      <c r="TTX49" s="5"/>
      <c r="TTY49" s="5"/>
      <c r="TTZ49" s="5"/>
      <c r="TUA49" s="5"/>
      <c r="TUB49" s="5"/>
      <c r="TUC49" s="5"/>
      <c r="TUD49" s="5"/>
      <c r="TUE49" s="5"/>
      <c r="TUF49" s="5"/>
      <c r="TUG49" s="5"/>
      <c r="TUH49" s="5"/>
      <c r="TUI49" s="5"/>
      <c r="TUJ49" s="5"/>
      <c r="TUK49" s="5"/>
      <c r="TUL49" s="5"/>
      <c r="TUM49" s="5"/>
      <c r="TUN49" s="5"/>
      <c r="TUO49" s="5"/>
      <c r="TUP49" s="5"/>
      <c r="TUQ49" s="5"/>
      <c r="TUR49" s="5"/>
      <c r="TUS49" s="5"/>
      <c r="TUT49" s="5"/>
      <c r="TUU49" s="5"/>
      <c r="TUV49" s="5"/>
      <c r="TUW49" s="5"/>
      <c r="TUX49" s="5"/>
      <c r="TUY49" s="5"/>
      <c r="TUZ49" s="5"/>
      <c r="TVA49" s="5"/>
      <c r="TVB49" s="5"/>
      <c r="TVC49" s="5"/>
      <c r="TVD49" s="5"/>
      <c r="TVE49" s="5"/>
      <c r="TVF49" s="5"/>
      <c r="TVG49" s="5"/>
      <c r="TVH49" s="5"/>
      <c r="TVI49" s="5"/>
      <c r="TVJ49" s="5"/>
      <c r="TVK49" s="5"/>
      <c r="TVL49" s="5"/>
      <c r="TVM49" s="5"/>
      <c r="TVN49" s="5"/>
      <c r="TVO49" s="5"/>
      <c r="TVP49" s="5"/>
      <c r="TVQ49" s="5"/>
      <c r="TVR49" s="5"/>
      <c r="TVS49" s="5"/>
      <c r="TVT49" s="5"/>
      <c r="TVU49" s="5"/>
      <c r="TVV49" s="5"/>
      <c r="TVW49" s="5"/>
      <c r="TVX49" s="5"/>
      <c r="TVY49" s="5"/>
      <c r="TVZ49" s="5"/>
      <c r="TWA49" s="5"/>
      <c r="TWB49" s="5"/>
      <c r="TWC49" s="5"/>
      <c r="TWD49" s="5"/>
      <c r="TWE49" s="5"/>
      <c r="TWF49" s="5"/>
      <c r="TWG49" s="5"/>
      <c r="TWH49" s="5"/>
      <c r="TWI49" s="5"/>
      <c r="TWJ49" s="5"/>
      <c r="TWK49" s="5"/>
      <c r="TWL49" s="5"/>
      <c r="TWM49" s="5"/>
      <c r="TWN49" s="5"/>
      <c r="TWO49" s="5"/>
      <c r="TWP49" s="5"/>
      <c r="TWQ49" s="5"/>
      <c r="TWR49" s="5"/>
      <c r="TWS49" s="5"/>
      <c r="TWT49" s="5"/>
      <c r="TWU49" s="5"/>
      <c r="TWV49" s="5"/>
      <c r="TWW49" s="5"/>
      <c r="TWX49" s="5"/>
      <c r="TWY49" s="5"/>
      <c r="TWZ49" s="5"/>
      <c r="TXA49" s="5"/>
      <c r="TXB49" s="5"/>
      <c r="TXC49" s="5"/>
      <c r="TXD49" s="5"/>
      <c r="TXE49" s="5"/>
      <c r="TXF49" s="5"/>
      <c r="TXG49" s="5"/>
      <c r="TXH49" s="5"/>
      <c r="TXI49" s="5"/>
      <c r="TXJ49" s="5"/>
      <c r="TXK49" s="5"/>
      <c r="TXL49" s="5"/>
      <c r="TXM49" s="5"/>
      <c r="TXN49" s="5"/>
      <c r="TXO49" s="5"/>
      <c r="TXP49" s="5"/>
      <c r="TXQ49" s="5"/>
      <c r="TXR49" s="5"/>
      <c r="TXS49" s="5"/>
      <c r="TXT49" s="5"/>
      <c r="TXU49" s="5"/>
      <c r="TXV49" s="5"/>
      <c r="TXW49" s="5"/>
      <c r="TXX49" s="5"/>
      <c r="TXY49" s="5"/>
      <c r="TXZ49" s="5"/>
      <c r="TYA49" s="5"/>
      <c r="TYB49" s="5"/>
      <c r="TYC49" s="5"/>
      <c r="TYD49" s="5"/>
      <c r="TYE49" s="5"/>
      <c r="TYF49" s="5"/>
      <c r="TYG49" s="5"/>
      <c r="TYH49" s="5"/>
      <c r="TYI49" s="5"/>
      <c r="TYJ49" s="5"/>
      <c r="TYK49" s="5"/>
      <c r="TYL49" s="5"/>
      <c r="TYM49" s="5"/>
      <c r="TYN49" s="5"/>
      <c r="TYO49" s="5"/>
      <c r="TYP49" s="5"/>
      <c r="TYQ49" s="5"/>
      <c r="TYR49" s="5"/>
      <c r="TYS49" s="5"/>
      <c r="TYT49" s="5"/>
      <c r="TYU49" s="5"/>
      <c r="TYV49" s="5"/>
      <c r="TYW49" s="5"/>
      <c r="TYX49" s="5"/>
      <c r="TYY49" s="5"/>
      <c r="TYZ49" s="5"/>
      <c r="TZA49" s="5"/>
      <c r="TZB49" s="5"/>
      <c r="TZC49" s="5"/>
      <c r="TZD49" s="5"/>
      <c r="TZE49" s="5"/>
      <c r="TZF49" s="5"/>
      <c r="TZG49" s="5"/>
      <c r="TZH49" s="5"/>
      <c r="TZI49" s="5"/>
      <c r="TZJ49" s="5"/>
      <c r="TZK49" s="5"/>
      <c r="TZL49" s="5"/>
      <c r="TZM49" s="5"/>
      <c r="TZN49" s="5"/>
      <c r="TZO49" s="5"/>
      <c r="TZP49" s="5"/>
      <c r="TZQ49" s="5"/>
      <c r="TZR49" s="5"/>
      <c r="TZS49" s="5"/>
      <c r="TZT49" s="5"/>
      <c r="TZU49" s="5"/>
      <c r="TZV49" s="5"/>
      <c r="TZW49" s="5"/>
      <c r="TZX49" s="5"/>
      <c r="TZY49" s="5"/>
      <c r="TZZ49" s="5"/>
      <c r="UAA49" s="5"/>
      <c r="UAB49" s="5"/>
      <c r="UAC49" s="5"/>
      <c r="UAD49" s="5"/>
      <c r="UAE49" s="5"/>
      <c r="UAF49" s="5"/>
      <c r="UAG49" s="5"/>
      <c r="UAH49" s="5"/>
      <c r="UAI49" s="5"/>
      <c r="UAJ49" s="5"/>
      <c r="UAK49" s="5"/>
      <c r="UAL49" s="5"/>
      <c r="UAM49" s="5"/>
      <c r="UAN49" s="5"/>
      <c r="UAO49" s="5"/>
      <c r="UAP49" s="5"/>
      <c r="UAQ49" s="5"/>
      <c r="UAR49" s="5"/>
      <c r="UAS49" s="5"/>
      <c r="UAT49" s="5"/>
      <c r="UAU49" s="5"/>
      <c r="UAV49" s="5"/>
      <c r="UAW49" s="5"/>
      <c r="UAX49" s="5"/>
      <c r="UAY49" s="5"/>
      <c r="UAZ49" s="5"/>
      <c r="UBA49" s="5"/>
      <c r="UBB49" s="5"/>
      <c r="UBC49" s="5"/>
      <c r="UBD49" s="5"/>
      <c r="UBE49" s="5"/>
      <c r="UBF49" s="5"/>
      <c r="UBG49" s="5"/>
      <c r="UBH49" s="5"/>
      <c r="UBI49" s="5"/>
      <c r="UBJ49" s="5"/>
      <c r="UBK49" s="5"/>
      <c r="UBL49" s="5"/>
      <c r="UBM49" s="5"/>
      <c r="UBN49" s="5"/>
      <c r="UBO49" s="5"/>
      <c r="UBP49" s="5"/>
      <c r="UBQ49" s="5"/>
      <c r="UBR49" s="5"/>
      <c r="UBS49" s="5"/>
      <c r="UBT49" s="5"/>
      <c r="UBU49" s="5"/>
      <c r="UBV49" s="5"/>
      <c r="UBW49" s="5"/>
      <c r="UBX49" s="5"/>
      <c r="UBY49" s="5"/>
      <c r="UBZ49" s="5"/>
      <c r="UCA49" s="5"/>
      <c r="UCB49" s="5"/>
      <c r="UCC49" s="5"/>
      <c r="UCD49" s="5"/>
      <c r="UCE49" s="5"/>
      <c r="UCF49" s="5"/>
      <c r="UCG49" s="5"/>
      <c r="UCH49" s="5"/>
      <c r="UCI49" s="5"/>
      <c r="UCJ49" s="5"/>
      <c r="UCK49" s="5"/>
      <c r="UCL49" s="5"/>
      <c r="UCM49" s="5"/>
      <c r="UCN49" s="5"/>
      <c r="UCO49" s="5"/>
      <c r="UCP49" s="5"/>
      <c r="UCQ49" s="5"/>
      <c r="UCR49" s="5"/>
      <c r="UCS49" s="5"/>
      <c r="UCT49" s="5"/>
      <c r="UCU49" s="5"/>
      <c r="UCV49" s="5"/>
      <c r="UCW49" s="5"/>
      <c r="UCX49" s="5"/>
      <c r="UCY49" s="5"/>
      <c r="UCZ49" s="5"/>
      <c r="UDA49" s="5"/>
      <c r="UDB49" s="5"/>
      <c r="UDC49" s="5"/>
      <c r="UDD49" s="5"/>
      <c r="UDE49" s="5"/>
      <c r="UDF49" s="5"/>
      <c r="UDG49" s="5"/>
      <c r="UDH49" s="5"/>
      <c r="UDI49" s="5"/>
      <c r="UDJ49" s="5"/>
      <c r="UDK49" s="5"/>
      <c r="UDL49" s="5"/>
      <c r="UDM49" s="5"/>
      <c r="UDN49" s="5"/>
      <c r="UDO49" s="5"/>
      <c r="UDP49" s="5"/>
      <c r="UDQ49" s="5"/>
      <c r="UDR49" s="5"/>
      <c r="UDS49" s="5"/>
      <c r="UDT49" s="5"/>
      <c r="UDU49" s="5"/>
      <c r="UDV49" s="5"/>
      <c r="UDW49" s="5"/>
      <c r="UDX49" s="5"/>
      <c r="UDY49" s="5"/>
      <c r="UDZ49" s="5"/>
      <c r="UEA49" s="5"/>
      <c r="UEB49" s="5"/>
      <c r="UEC49" s="5"/>
      <c r="UED49" s="5"/>
      <c r="UEE49" s="5"/>
      <c r="UEF49" s="5"/>
      <c r="UEG49" s="5"/>
      <c r="UEH49" s="5"/>
      <c r="UEI49" s="5"/>
      <c r="UEJ49" s="5"/>
      <c r="UEK49" s="5"/>
      <c r="UEL49" s="5"/>
      <c r="UEM49" s="5"/>
      <c r="UEN49" s="5"/>
      <c r="UEO49" s="5"/>
      <c r="UEP49" s="5"/>
      <c r="UEQ49" s="5"/>
      <c r="UER49" s="5"/>
      <c r="UES49" s="5"/>
      <c r="UET49" s="5"/>
      <c r="UEU49" s="5"/>
      <c r="UEV49" s="5"/>
      <c r="UEW49" s="5"/>
      <c r="UEX49" s="5"/>
      <c r="UEY49" s="5"/>
      <c r="UEZ49" s="5"/>
      <c r="UFA49" s="5"/>
      <c r="UFB49" s="5"/>
      <c r="UFC49" s="5"/>
      <c r="UFD49" s="5"/>
      <c r="UFE49" s="5"/>
      <c r="UFF49" s="5"/>
      <c r="UFG49" s="5"/>
      <c r="UFH49" s="5"/>
      <c r="UFI49" s="5"/>
      <c r="UFJ49" s="5"/>
      <c r="UFK49" s="5"/>
      <c r="UFL49" s="5"/>
      <c r="UFM49" s="5"/>
      <c r="UFN49" s="5"/>
      <c r="UFO49" s="5"/>
      <c r="UFP49" s="5"/>
      <c r="UFQ49" s="5"/>
      <c r="UFR49" s="5"/>
      <c r="UFS49" s="5"/>
      <c r="UFT49" s="5"/>
      <c r="UFU49" s="5"/>
      <c r="UFV49" s="5"/>
      <c r="UFW49" s="5"/>
      <c r="UFX49" s="5"/>
      <c r="UFY49" s="5"/>
      <c r="UFZ49" s="5"/>
      <c r="UGA49" s="5"/>
      <c r="UGB49" s="5"/>
      <c r="UGC49" s="5"/>
      <c r="UGD49" s="5"/>
      <c r="UGE49" s="5"/>
      <c r="UGF49" s="5"/>
      <c r="UGG49" s="5"/>
      <c r="UGH49" s="5"/>
      <c r="UGI49" s="5"/>
      <c r="UGJ49" s="5"/>
      <c r="UGK49" s="5"/>
      <c r="UGL49" s="5"/>
      <c r="UGM49" s="5"/>
      <c r="UGN49" s="5"/>
      <c r="UGO49" s="5"/>
      <c r="UGP49" s="5"/>
      <c r="UGQ49" s="5"/>
      <c r="UGR49" s="5"/>
      <c r="UGS49" s="5"/>
      <c r="UGT49" s="5"/>
      <c r="UGU49" s="5"/>
      <c r="UGV49" s="5"/>
      <c r="UGW49" s="5"/>
      <c r="UGX49" s="5"/>
      <c r="UGY49" s="5"/>
      <c r="UGZ49" s="5"/>
      <c r="UHA49" s="5"/>
      <c r="UHB49" s="5"/>
      <c r="UHC49" s="5"/>
      <c r="UHD49" s="5"/>
      <c r="UHE49" s="5"/>
      <c r="UHF49" s="5"/>
      <c r="UHG49" s="5"/>
      <c r="UHH49" s="5"/>
      <c r="UHI49" s="5"/>
      <c r="UHJ49" s="5"/>
      <c r="UHK49" s="5"/>
      <c r="UHL49" s="5"/>
      <c r="UHM49" s="5"/>
      <c r="UHN49" s="5"/>
      <c r="UHO49" s="5"/>
      <c r="UHP49" s="5"/>
      <c r="UHQ49" s="5"/>
      <c r="UHR49" s="5"/>
      <c r="UHS49" s="5"/>
      <c r="UHT49" s="5"/>
      <c r="UHU49" s="5"/>
      <c r="UHV49" s="5"/>
      <c r="UHW49" s="5"/>
      <c r="UHX49" s="5"/>
      <c r="UHY49" s="5"/>
      <c r="UHZ49" s="5"/>
      <c r="UIA49" s="5"/>
      <c r="UIB49" s="5"/>
      <c r="UIC49" s="5"/>
      <c r="UID49" s="5"/>
      <c r="UIE49" s="5"/>
      <c r="UIF49" s="5"/>
      <c r="UIG49" s="5"/>
      <c r="UIH49" s="5"/>
      <c r="UII49" s="5"/>
      <c r="UIJ49" s="5"/>
      <c r="UIK49" s="5"/>
      <c r="UIL49" s="5"/>
      <c r="UIM49" s="5"/>
      <c r="UIN49" s="5"/>
      <c r="UIO49" s="5"/>
      <c r="UIP49" s="5"/>
      <c r="UIQ49" s="5"/>
      <c r="UIR49" s="5"/>
      <c r="UIS49" s="5"/>
      <c r="UIT49" s="5"/>
      <c r="UIU49" s="5"/>
      <c r="UIV49" s="5"/>
      <c r="UIW49" s="5"/>
      <c r="UIX49" s="5"/>
      <c r="UIY49" s="5"/>
      <c r="UIZ49" s="5"/>
      <c r="UJA49" s="5"/>
      <c r="UJB49" s="5"/>
      <c r="UJC49" s="5"/>
      <c r="UJD49" s="5"/>
      <c r="UJE49" s="5"/>
      <c r="UJF49" s="5"/>
      <c r="UJG49" s="5"/>
      <c r="UJH49" s="5"/>
      <c r="UJI49" s="5"/>
      <c r="UJJ49" s="5"/>
      <c r="UJK49" s="5"/>
      <c r="UJL49" s="5"/>
      <c r="UJM49" s="5"/>
      <c r="UJN49" s="5"/>
      <c r="UJO49" s="5"/>
      <c r="UJP49" s="5"/>
      <c r="UJQ49" s="5"/>
      <c r="UJR49" s="5"/>
      <c r="UJS49" s="5"/>
      <c r="UJT49" s="5"/>
      <c r="UJU49" s="5"/>
      <c r="UJV49" s="5"/>
      <c r="UJW49" s="5"/>
      <c r="UJX49" s="5"/>
      <c r="UJY49" s="5"/>
      <c r="UJZ49" s="5"/>
      <c r="UKA49" s="5"/>
      <c r="UKB49" s="5"/>
      <c r="UKC49" s="5"/>
      <c r="UKD49" s="5"/>
      <c r="UKE49" s="5"/>
      <c r="UKF49" s="5"/>
      <c r="UKG49" s="5"/>
      <c r="UKH49" s="5"/>
      <c r="UKI49" s="5"/>
      <c r="UKJ49" s="5"/>
      <c r="UKK49" s="5"/>
      <c r="UKL49" s="5"/>
      <c r="UKM49" s="5"/>
      <c r="UKN49" s="5"/>
      <c r="UKO49" s="5"/>
      <c r="UKP49" s="5"/>
      <c r="UKQ49" s="5"/>
      <c r="UKR49" s="5"/>
      <c r="UKS49" s="5"/>
      <c r="UKT49" s="5"/>
      <c r="UKU49" s="5"/>
      <c r="UKV49" s="5"/>
      <c r="UKW49" s="5"/>
      <c r="UKX49" s="5"/>
      <c r="UKY49" s="5"/>
      <c r="UKZ49" s="5"/>
      <c r="ULA49" s="5"/>
      <c r="ULB49" s="5"/>
      <c r="ULC49" s="5"/>
      <c r="ULD49" s="5"/>
      <c r="ULE49" s="5"/>
      <c r="ULF49" s="5"/>
      <c r="ULG49" s="5"/>
      <c r="ULH49" s="5"/>
      <c r="ULI49" s="5"/>
      <c r="ULJ49" s="5"/>
      <c r="ULK49" s="5"/>
      <c r="ULL49" s="5"/>
      <c r="ULM49" s="5"/>
      <c r="ULN49" s="5"/>
      <c r="ULO49" s="5"/>
      <c r="ULP49" s="5"/>
      <c r="ULQ49" s="5"/>
      <c r="ULR49" s="5"/>
      <c r="ULS49" s="5"/>
      <c r="ULT49" s="5"/>
      <c r="ULU49" s="5"/>
      <c r="ULV49" s="5"/>
      <c r="ULW49" s="5"/>
      <c r="ULX49" s="5"/>
      <c r="ULY49" s="5"/>
      <c r="ULZ49" s="5"/>
      <c r="UMA49" s="5"/>
      <c r="UMB49" s="5"/>
      <c r="UMC49" s="5"/>
      <c r="UMD49" s="5"/>
      <c r="UME49" s="5"/>
      <c r="UMF49" s="5"/>
      <c r="UMG49" s="5"/>
      <c r="UMH49" s="5"/>
      <c r="UMI49" s="5"/>
      <c r="UMJ49" s="5"/>
      <c r="UMK49" s="5"/>
      <c r="UML49" s="5"/>
      <c r="UMM49" s="5"/>
      <c r="UMN49" s="5"/>
      <c r="UMO49" s="5"/>
      <c r="UMP49" s="5"/>
      <c r="UMQ49" s="5"/>
      <c r="UMR49" s="5"/>
      <c r="UMS49" s="5"/>
      <c r="UMT49" s="5"/>
      <c r="UMU49" s="5"/>
      <c r="UMV49" s="5"/>
      <c r="UMW49" s="5"/>
      <c r="UMX49" s="5"/>
      <c r="UMY49" s="5"/>
      <c r="UMZ49" s="5"/>
      <c r="UNA49" s="5"/>
      <c r="UNB49" s="5"/>
      <c r="UNC49" s="5"/>
      <c r="UND49" s="5"/>
      <c r="UNE49" s="5"/>
      <c r="UNF49" s="5"/>
      <c r="UNG49" s="5"/>
      <c r="UNH49" s="5"/>
      <c r="UNI49" s="5"/>
      <c r="UNJ49" s="5"/>
      <c r="UNK49" s="5"/>
      <c r="UNL49" s="5"/>
      <c r="UNM49" s="5"/>
      <c r="UNN49" s="5"/>
      <c r="UNO49" s="5"/>
      <c r="UNP49" s="5"/>
      <c r="UNQ49" s="5"/>
      <c r="UNR49" s="5"/>
      <c r="UNS49" s="5"/>
      <c r="UNT49" s="5"/>
      <c r="UNU49" s="5"/>
      <c r="UNV49" s="5"/>
      <c r="UNW49" s="5"/>
      <c r="UNX49" s="5"/>
      <c r="UNY49" s="5"/>
      <c r="UNZ49" s="5"/>
      <c r="UOA49" s="5"/>
      <c r="UOB49" s="5"/>
      <c r="UOC49" s="5"/>
      <c r="UOD49" s="5"/>
      <c r="UOE49" s="5"/>
      <c r="UOF49" s="5"/>
      <c r="UOG49" s="5"/>
      <c r="UOH49" s="5"/>
      <c r="UOI49" s="5"/>
      <c r="UOJ49" s="5"/>
      <c r="UOK49" s="5"/>
      <c r="UOL49" s="5"/>
      <c r="UOM49" s="5"/>
      <c r="UON49" s="5"/>
      <c r="UOO49" s="5"/>
      <c r="UOP49" s="5"/>
      <c r="UOQ49" s="5"/>
      <c r="UOR49" s="5"/>
      <c r="UOS49" s="5"/>
      <c r="UOT49" s="5"/>
      <c r="UOU49" s="5"/>
      <c r="UOV49" s="5"/>
      <c r="UOW49" s="5"/>
      <c r="UOX49" s="5"/>
      <c r="UOY49" s="5"/>
      <c r="UOZ49" s="5"/>
      <c r="UPA49" s="5"/>
      <c r="UPB49" s="5"/>
      <c r="UPC49" s="5"/>
      <c r="UPD49" s="5"/>
      <c r="UPE49" s="5"/>
      <c r="UPF49" s="5"/>
      <c r="UPG49" s="5"/>
      <c r="UPH49" s="5"/>
      <c r="UPI49" s="5"/>
      <c r="UPJ49" s="5"/>
      <c r="UPK49" s="5"/>
      <c r="UPL49" s="5"/>
      <c r="UPM49" s="5"/>
      <c r="UPN49" s="5"/>
      <c r="UPO49" s="5"/>
      <c r="UPP49" s="5"/>
      <c r="UPQ49" s="5"/>
      <c r="UPR49" s="5"/>
      <c r="UPS49" s="5"/>
      <c r="UPT49" s="5"/>
      <c r="UPU49" s="5"/>
      <c r="UPV49" s="5"/>
      <c r="UPW49" s="5"/>
      <c r="UPX49" s="5"/>
      <c r="UPY49" s="5"/>
      <c r="UPZ49" s="5"/>
      <c r="UQA49" s="5"/>
      <c r="UQB49" s="5"/>
      <c r="UQC49" s="5"/>
      <c r="UQD49" s="5"/>
      <c r="UQE49" s="5"/>
      <c r="UQF49" s="5"/>
      <c r="UQG49" s="5"/>
      <c r="UQH49" s="5"/>
      <c r="UQI49" s="5"/>
      <c r="UQJ49" s="5"/>
      <c r="UQK49" s="5"/>
      <c r="UQL49" s="5"/>
      <c r="UQM49" s="5"/>
      <c r="UQN49" s="5"/>
      <c r="UQO49" s="5"/>
      <c r="UQP49" s="5"/>
      <c r="UQQ49" s="5"/>
      <c r="UQR49" s="5"/>
      <c r="UQS49" s="5"/>
      <c r="UQT49" s="5"/>
      <c r="UQU49" s="5"/>
      <c r="UQV49" s="5"/>
      <c r="UQW49" s="5"/>
      <c r="UQX49" s="5"/>
      <c r="UQY49" s="5"/>
      <c r="UQZ49" s="5"/>
      <c r="URA49" s="5"/>
      <c r="URB49" s="5"/>
      <c r="URC49" s="5"/>
      <c r="URD49" s="5"/>
      <c r="URE49" s="5"/>
      <c r="URF49" s="5"/>
      <c r="URG49" s="5"/>
      <c r="URH49" s="5"/>
      <c r="URI49" s="5"/>
      <c r="URJ49" s="5"/>
      <c r="URK49" s="5"/>
      <c r="URL49" s="5"/>
      <c r="URM49" s="5"/>
      <c r="URN49" s="5"/>
      <c r="URO49" s="5"/>
      <c r="URP49" s="5"/>
      <c r="URQ49" s="5"/>
      <c r="URR49" s="5"/>
      <c r="URS49" s="5"/>
      <c r="URT49" s="5"/>
      <c r="URU49" s="5"/>
      <c r="URV49" s="5"/>
      <c r="URW49" s="5"/>
      <c r="URX49" s="5"/>
      <c r="URY49" s="5"/>
      <c r="URZ49" s="5"/>
      <c r="USA49" s="5"/>
      <c r="USB49" s="5"/>
      <c r="USC49" s="5"/>
      <c r="USD49" s="5"/>
      <c r="USE49" s="5"/>
      <c r="USF49" s="5"/>
      <c r="USG49" s="5"/>
      <c r="USH49" s="5"/>
      <c r="USI49" s="5"/>
      <c r="USJ49" s="5"/>
      <c r="USK49" s="5"/>
      <c r="USL49" s="5"/>
      <c r="USM49" s="5"/>
      <c r="USN49" s="5"/>
      <c r="USO49" s="5"/>
      <c r="USP49" s="5"/>
      <c r="USQ49" s="5"/>
      <c r="USR49" s="5"/>
      <c r="USS49" s="5"/>
      <c r="UST49" s="5"/>
      <c r="USU49" s="5"/>
      <c r="USV49" s="5"/>
      <c r="USW49" s="5"/>
      <c r="USX49" s="5"/>
      <c r="USY49" s="5"/>
      <c r="USZ49" s="5"/>
      <c r="UTA49" s="5"/>
      <c r="UTB49" s="5"/>
      <c r="UTC49" s="5"/>
      <c r="UTD49" s="5"/>
      <c r="UTE49" s="5"/>
      <c r="UTF49" s="5"/>
      <c r="UTG49" s="5"/>
      <c r="UTH49" s="5"/>
      <c r="UTI49" s="5"/>
      <c r="UTJ49" s="5"/>
      <c r="UTK49" s="5"/>
      <c r="UTL49" s="5"/>
      <c r="UTM49" s="5"/>
      <c r="UTN49" s="5"/>
      <c r="UTO49" s="5"/>
      <c r="UTP49" s="5"/>
      <c r="UTQ49" s="5"/>
      <c r="UTR49" s="5"/>
      <c r="UTS49" s="5"/>
      <c r="UTT49" s="5"/>
      <c r="UTU49" s="5"/>
      <c r="UTV49" s="5"/>
      <c r="UTW49" s="5"/>
      <c r="UTX49" s="5"/>
      <c r="UTY49" s="5"/>
      <c r="UTZ49" s="5"/>
      <c r="UUA49" s="5"/>
      <c r="UUB49" s="5"/>
      <c r="UUC49" s="5"/>
      <c r="UUD49" s="5"/>
      <c r="UUE49" s="5"/>
      <c r="UUF49" s="5"/>
      <c r="UUG49" s="5"/>
      <c r="UUH49" s="5"/>
      <c r="UUI49" s="5"/>
      <c r="UUJ49" s="5"/>
      <c r="UUK49" s="5"/>
      <c r="UUL49" s="5"/>
      <c r="UUM49" s="5"/>
      <c r="UUN49" s="5"/>
      <c r="UUO49" s="5"/>
      <c r="UUP49" s="5"/>
      <c r="UUQ49" s="5"/>
      <c r="UUR49" s="5"/>
      <c r="UUS49" s="5"/>
      <c r="UUT49" s="5"/>
      <c r="UUU49" s="5"/>
      <c r="UUV49" s="5"/>
      <c r="UUW49" s="5"/>
      <c r="UUX49" s="5"/>
      <c r="UUY49" s="5"/>
      <c r="UUZ49" s="5"/>
      <c r="UVA49" s="5"/>
      <c r="UVB49" s="5"/>
      <c r="UVC49" s="5"/>
      <c r="UVD49" s="5"/>
      <c r="UVE49" s="5"/>
      <c r="UVF49" s="5"/>
      <c r="UVG49" s="5"/>
      <c r="UVH49" s="5"/>
      <c r="UVI49" s="5"/>
      <c r="UVJ49" s="5"/>
      <c r="UVK49" s="5"/>
      <c r="UVL49" s="5"/>
      <c r="UVM49" s="5"/>
      <c r="UVN49" s="5"/>
      <c r="UVO49" s="5"/>
      <c r="UVP49" s="5"/>
      <c r="UVQ49" s="5"/>
      <c r="UVR49" s="5"/>
      <c r="UVS49" s="5"/>
      <c r="UVT49" s="5"/>
      <c r="UVU49" s="5"/>
      <c r="UVV49" s="5"/>
      <c r="UVW49" s="5"/>
      <c r="UVX49" s="5"/>
      <c r="UVY49" s="5"/>
      <c r="UVZ49" s="5"/>
      <c r="UWA49" s="5"/>
      <c r="UWB49" s="5"/>
      <c r="UWC49" s="5"/>
      <c r="UWD49" s="5"/>
      <c r="UWE49" s="5"/>
      <c r="UWF49" s="5"/>
      <c r="UWG49" s="5"/>
      <c r="UWH49" s="5"/>
      <c r="UWI49" s="5"/>
      <c r="UWJ49" s="5"/>
      <c r="UWK49" s="5"/>
      <c r="UWL49" s="5"/>
      <c r="UWM49" s="5"/>
      <c r="UWN49" s="5"/>
      <c r="UWO49" s="5"/>
      <c r="UWP49" s="5"/>
      <c r="UWQ49" s="5"/>
      <c r="UWR49" s="5"/>
      <c r="UWS49" s="5"/>
      <c r="UWT49" s="5"/>
      <c r="UWU49" s="5"/>
      <c r="UWV49" s="5"/>
      <c r="UWW49" s="5"/>
      <c r="UWX49" s="5"/>
      <c r="UWY49" s="5"/>
      <c r="UWZ49" s="5"/>
      <c r="UXA49" s="5"/>
      <c r="UXB49" s="5"/>
      <c r="UXC49" s="5"/>
      <c r="UXD49" s="5"/>
      <c r="UXE49" s="5"/>
      <c r="UXF49" s="5"/>
      <c r="UXG49" s="5"/>
      <c r="UXH49" s="5"/>
      <c r="UXI49" s="5"/>
      <c r="UXJ49" s="5"/>
      <c r="UXK49" s="5"/>
      <c r="UXL49" s="5"/>
      <c r="UXM49" s="5"/>
      <c r="UXN49" s="5"/>
      <c r="UXO49" s="5"/>
      <c r="UXP49" s="5"/>
      <c r="UXQ49" s="5"/>
      <c r="UXR49" s="5"/>
      <c r="UXS49" s="5"/>
      <c r="UXT49" s="5"/>
      <c r="UXU49" s="5"/>
      <c r="UXV49" s="5"/>
      <c r="UXW49" s="5"/>
      <c r="UXX49" s="5"/>
      <c r="UXY49" s="5"/>
      <c r="UXZ49" s="5"/>
      <c r="UYA49" s="5"/>
      <c r="UYB49" s="5"/>
      <c r="UYC49" s="5"/>
      <c r="UYD49" s="5"/>
      <c r="UYE49" s="5"/>
      <c r="UYF49" s="5"/>
      <c r="UYG49" s="5"/>
      <c r="UYH49" s="5"/>
      <c r="UYI49" s="5"/>
      <c r="UYJ49" s="5"/>
      <c r="UYK49" s="5"/>
      <c r="UYL49" s="5"/>
      <c r="UYM49" s="5"/>
      <c r="UYN49" s="5"/>
      <c r="UYO49" s="5"/>
      <c r="UYP49" s="5"/>
      <c r="UYQ49" s="5"/>
      <c r="UYR49" s="5"/>
      <c r="UYS49" s="5"/>
      <c r="UYT49" s="5"/>
      <c r="UYU49" s="5"/>
      <c r="UYV49" s="5"/>
      <c r="UYW49" s="5"/>
      <c r="UYX49" s="5"/>
      <c r="UYY49" s="5"/>
      <c r="UYZ49" s="5"/>
      <c r="UZA49" s="5"/>
      <c r="UZB49" s="5"/>
      <c r="UZC49" s="5"/>
      <c r="UZD49" s="5"/>
      <c r="UZE49" s="5"/>
      <c r="UZF49" s="5"/>
      <c r="UZG49" s="5"/>
      <c r="UZH49" s="5"/>
      <c r="UZI49" s="5"/>
      <c r="UZJ49" s="5"/>
      <c r="UZK49" s="5"/>
      <c r="UZL49" s="5"/>
      <c r="UZM49" s="5"/>
      <c r="UZN49" s="5"/>
      <c r="UZO49" s="5"/>
      <c r="UZP49" s="5"/>
      <c r="UZQ49" s="5"/>
      <c r="UZR49" s="5"/>
      <c r="UZS49" s="5"/>
      <c r="UZT49" s="5"/>
      <c r="UZU49" s="5"/>
      <c r="UZV49" s="5"/>
      <c r="UZW49" s="5"/>
      <c r="UZX49" s="5"/>
      <c r="UZY49" s="5"/>
      <c r="UZZ49" s="5"/>
      <c r="VAA49" s="5"/>
      <c r="VAB49" s="5"/>
      <c r="VAC49" s="5"/>
      <c r="VAD49" s="5"/>
      <c r="VAE49" s="5"/>
      <c r="VAF49" s="5"/>
      <c r="VAG49" s="5"/>
      <c r="VAH49" s="5"/>
      <c r="VAI49" s="5"/>
      <c r="VAJ49" s="5"/>
      <c r="VAK49" s="5"/>
      <c r="VAL49" s="5"/>
      <c r="VAM49" s="5"/>
      <c r="VAN49" s="5"/>
      <c r="VAO49" s="5"/>
      <c r="VAP49" s="5"/>
      <c r="VAQ49" s="5"/>
      <c r="VAR49" s="5"/>
      <c r="VAS49" s="5"/>
      <c r="VAT49" s="5"/>
      <c r="VAU49" s="5"/>
      <c r="VAV49" s="5"/>
      <c r="VAW49" s="5"/>
      <c r="VAX49" s="5"/>
      <c r="VAY49" s="5"/>
      <c r="VAZ49" s="5"/>
      <c r="VBA49" s="5"/>
      <c r="VBB49" s="5"/>
      <c r="VBC49" s="5"/>
      <c r="VBD49" s="5"/>
      <c r="VBE49" s="5"/>
      <c r="VBF49" s="5"/>
      <c r="VBG49" s="5"/>
      <c r="VBH49" s="5"/>
      <c r="VBI49" s="5"/>
      <c r="VBJ49" s="5"/>
      <c r="VBK49" s="5"/>
      <c r="VBL49" s="5"/>
      <c r="VBM49" s="5"/>
      <c r="VBN49" s="5"/>
      <c r="VBO49" s="5"/>
      <c r="VBP49" s="5"/>
      <c r="VBQ49" s="5"/>
      <c r="VBR49" s="5"/>
      <c r="VBS49" s="5"/>
      <c r="VBT49" s="5"/>
      <c r="VBU49" s="5"/>
      <c r="VBV49" s="5"/>
      <c r="VBW49" s="5"/>
      <c r="VBX49" s="5"/>
      <c r="VBY49" s="5"/>
      <c r="VBZ49" s="5"/>
      <c r="VCA49" s="5"/>
      <c r="VCB49" s="5"/>
      <c r="VCC49" s="5"/>
      <c r="VCD49" s="5"/>
      <c r="VCE49" s="5"/>
      <c r="VCF49" s="5"/>
      <c r="VCG49" s="5"/>
      <c r="VCH49" s="5"/>
      <c r="VCI49" s="5"/>
      <c r="VCJ49" s="5"/>
      <c r="VCK49" s="5"/>
      <c r="VCL49" s="5"/>
      <c r="VCM49" s="5"/>
      <c r="VCN49" s="5"/>
      <c r="VCO49" s="5"/>
      <c r="VCP49" s="5"/>
      <c r="VCQ49" s="5"/>
      <c r="VCR49" s="5"/>
      <c r="VCS49" s="5"/>
      <c r="VCT49" s="5"/>
      <c r="VCU49" s="5"/>
      <c r="VCV49" s="5"/>
      <c r="VCW49" s="5"/>
      <c r="VCX49" s="5"/>
      <c r="VCY49" s="5"/>
      <c r="VCZ49" s="5"/>
      <c r="VDA49" s="5"/>
      <c r="VDB49" s="5"/>
      <c r="VDC49" s="5"/>
      <c r="VDD49" s="5"/>
      <c r="VDE49" s="5"/>
      <c r="VDF49" s="5"/>
      <c r="VDG49" s="5"/>
      <c r="VDH49" s="5"/>
      <c r="VDI49" s="5"/>
      <c r="VDJ49" s="5"/>
      <c r="VDK49" s="5"/>
      <c r="VDL49" s="5"/>
      <c r="VDM49" s="5"/>
      <c r="VDN49" s="5"/>
      <c r="VDO49" s="5"/>
      <c r="VDP49" s="5"/>
      <c r="VDQ49" s="5"/>
      <c r="VDR49" s="5"/>
      <c r="VDS49" s="5"/>
      <c r="VDT49" s="5"/>
      <c r="VDU49" s="5"/>
      <c r="VDV49" s="5"/>
      <c r="VDW49" s="5"/>
      <c r="VDX49" s="5"/>
      <c r="VDY49" s="5"/>
      <c r="VDZ49" s="5"/>
      <c r="VEA49" s="5"/>
      <c r="VEB49" s="5"/>
      <c r="VEC49" s="5"/>
      <c r="VED49" s="5"/>
      <c r="VEE49" s="5"/>
      <c r="VEF49" s="5"/>
      <c r="VEG49" s="5"/>
      <c r="VEH49" s="5"/>
      <c r="VEI49" s="5"/>
      <c r="VEJ49" s="5"/>
      <c r="VEK49" s="5"/>
      <c r="VEL49" s="5"/>
      <c r="VEM49" s="5"/>
      <c r="VEN49" s="5"/>
      <c r="VEO49" s="5"/>
      <c r="VEP49" s="5"/>
      <c r="VEQ49" s="5"/>
      <c r="VER49" s="5"/>
      <c r="VES49" s="5"/>
      <c r="VET49" s="5"/>
      <c r="VEU49" s="5"/>
      <c r="VEV49" s="5"/>
      <c r="VEW49" s="5"/>
      <c r="VEX49" s="5"/>
      <c r="VEY49" s="5"/>
      <c r="VEZ49" s="5"/>
      <c r="VFA49" s="5"/>
      <c r="VFB49" s="5"/>
      <c r="VFC49" s="5"/>
      <c r="VFD49" s="5"/>
      <c r="VFE49" s="5"/>
      <c r="VFF49" s="5"/>
      <c r="VFG49" s="5"/>
      <c r="VFH49" s="5"/>
      <c r="VFI49" s="5"/>
      <c r="VFJ49" s="5"/>
      <c r="VFK49" s="5"/>
      <c r="VFL49" s="5"/>
      <c r="VFM49" s="5"/>
      <c r="VFN49" s="5"/>
      <c r="VFO49" s="5"/>
      <c r="VFP49" s="5"/>
      <c r="VFQ49" s="5"/>
      <c r="VFR49" s="5"/>
      <c r="VFS49" s="5"/>
      <c r="VFT49" s="5"/>
      <c r="VFU49" s="5"/>
      <c r="VFV49" s="5"/>
      <c r="VFW49" s="5"/>
      <c r="VFX49" s="5"/>
      <c r="VFY49" s="5"/>
      <c r="VFZ49" s="5"/>
      <c r="VGA49" s="5"/>
      <c r="VGB49" s="5"/>
      <c r="VGC49" s="5"/>
      <c r="VGD49" s="5"/>
      <c r="VGE49" s="5"/>
      <c r="VGF49" s="5"/>
      <c r="VGG49" s="5"/>
      <c r="VGH49" s="5"/>
      <c r="VGI49" s="5"/>
      <c r="VGJ49" s="5"/>
      <c r="VGK49" s="5"/>
      <c r="VGL49" s="5"/>
      <c r="VGM49" s="5"/>
      <c r="VGN49" s="5"/>
      <c r="VGO49" s="5"/>
      <c r="VGP49" s="5"/>
      <c r="VGQ49" s="5"/>
      <c r="VGR49" s="5"/>
      <c r="VGS49" s="5"/>
      <c r="VGT49" s="5"/>
      <c r="VGU49" s="5"/>
      <c r="VGV49" s="5"/>
      <c r="VGW49" s="5"/>
      <c r="VGX49" s="5"/>
      <c r="VGY49" s="5"/>
      <c r="VGZ49" s="5"/>
      <c r="VHA49" s="5"/>
      <c r="VHB49" s="5"/>
      <c r="VHC49" s="5"/>
      <c r="VHD49" s="5"/>
      <c r="VHE49" s="5"/>
      <c r="VHF49" s="5"/>
      <c r="VHG49" s="5"/>
      <c r="VHH49" s="5"/>
      <c r="VHI49" s="5"/>
      <c r="VHJ49" s="5"/>
      <c r="VHK49" s="5"/>
      <c r="VHL49" s="5"/>
      <c r="VHM49" s="5"/>
      <c r="VHN49" s="5"/>
      <c r="VHO49" s="5"/>
      <c r="VHP49" s="5"/>
      <c r="VHQ49" s="5"/>
      <c r="VHR49" s="5"/>
      <c r="VHS49" s="5"/>
      <c r="VHT49" s="5"/>
      <c r="VHU49" s="5"/>
      <c r="VHV49" s="5"/>
      <c r="VHW49" s="5"/>
      <c r="VHX49" s="5"/>
      <c r="VHY49" s="5"/>
      <c r="VHZ49" s="5"/>
      <c r="VIA49" s="5"/>
      <c r="VIB49" s="5"/>
      <c r="VIC49" s="5"/>
      <c r="VID49" s="5"/>
      <c r="VIE49" s="5"/>
      <c r="VIF49" s="5"/>
      <c r="VIG49" s="5"/>
      <c r="VIH49" s="5"/>
      <c r="VII49" s="5"/>
      <c r="VIJ49" s="5"/>
      <c r="VIK49" s="5"/>
      <c r="VIL49" s="5"/>
      <c r="VIM49" s="5"/>
      <c r="VIN49" s="5"/>
      <c r="VIO49" s="5"/>
      <c r="VIP49" s="5"/>
      <c r="VIQ49" s="5"/>
      <c r="VIR49" s="5"/>
      <c r="VIS49" s="5"/>
      <c r="VIT49" s="5"/>
      <c r="VIU49" s="5"/>
      <c r="VIV49" s="5"/>
      <c r="VIW49" s="5"/>
      <c r="VIX49" s="5"/>
      <c r="VIY49" s="5"/>
      <c r="VIZ49" s="5"/>
      <c r="VJA49" s="5"/>
      <c r="VJB49" s="5"/>
      <c r="VJC49" s="5"/>
      <c r="VJD49" s="5"/>
      <c r="VJE49" s="5"/>
      <c r="VJF49" s="5"/>
      <c r="VJG49" s="5"/>
      <c r="VJH49" s="5"/>
      <c r="VJI49" s="5"/>
      <c r="VJJ49" s="5"/>
      <c r="VJK49" s="5"/>
      <c r="VJL49" s="5"/>
      <c r="VJM49" s="5"/>
      <c r="VJN49" s="5"/>
      <c r="VJO49" s="5"/>
      <c r="VJP49" s="5"/>
      <c r="VJQ49" s="5"/>
      <c r="VJR49" s="5"/>
      <c r="VJS49" s="5"/>
      <c r="VJT49" s="5"/>
      <c r="VJU49" s="5"/>
      <c r="VJV49" s="5"/>
      <c r="VJW49" s="5"/>
      <c r="VJX49" s="5"/>
      <c r="VJY49" s="5"/>
      <c r="VJZ49" s="5"/>
      <c r="VKA49" s="5"/>
      <c r="VKB49" s="5"/>
      <c r="VKC49" s="5"/>
      <c r="VKD49" s="5"/>
      <c r="VKE49" s="5"/>
      <c r="VKF49" s="5"/>
      <c r="VKG49" s="5"/>
      <c r="VKH49" s="5"/>
      <c r="VKI49" s="5"/>
      <c r="VKJ49" s="5"/>
      <c r="VKK49" s="5"/>
      <c r="VKL49" s="5"/>
      <c r="VKM49" s="5"/>
      <c r="VKN49" s="5"/>
      <c r="VKO49" s="5"/>
      <c r="VKP49" s="5"/>
      <c r="VKQ49" s="5"/>
      <c r="VKR49" s="5"/>
      <c r="VKS49" s="5"/>
      <c r="VKT49" s="5"/>
      <c r="VKU49" s="5"/>
      <c r="VKV49" s="5"/>
      <c r="VKW49" s="5"/>
      <c r="VKX49" s="5"/>
      <c r="VKY49" s="5"/>
      <c r="VKZ49" s="5"/>
      <c r="VLA49" s="5"/>
      <c r="VLB49" s="5"/>
      <c r="VLC49" s="5"/>
      <c r="VLD49" s="5"/>
      <c r="VLE49" s="5"/>
      <c r="VLF49" s="5"/>
      <c r="VLG49" s="5"/>
      <c r="VLH49" s="5"/>
      <c r="VLI49" s="5"/>
      <c r="VLJ49" s="5"/>
      <c r="VLK49" s="5"/>
      <c r="VLL49" s="5"/>
      <c r="VLM49" s="5"/>
      <c r="VLN49" s="5"/>
      <c r="VLO49" s="5"/>
      <c r="VLP49" s="5"/>
      <c r="VLQ49" s="5"/>
      <c r="VLR49" s="5"/>
      <c r="VLS49" s="5"/>
      <c r="VLT49" s="5"/>
      <c r="VLU49" s="5"/>
      <c r="VLV49" s="5"/>
      <c r="VLW49" s="5"/>
      <c r="VLX49" s="5"/>
      <c r="VLY49" s="5"/>
      <c r="VLZ49" s="5"/>
      <c r="VMA49" s="5"/>
      <c r="VMB49" s="5"/>
      <c r="VMC49" s="5"/>
      <c r="VMD49" s="5"/>
      <c r="VME49" s="5"/>
      <c r="VMF49" s="5"/>
      <c r="VMG49" s="5"/>
      <c r="VMH49" s="5"/>
      <c r="VMI49" s="5"/>
      <c r="VMJ49" s="5"/>
      <c r="VMK49" s="5"/>
      <c r="VML49" s="5"/>
      <c r="VMM49" s="5"/>
      <c r="VMN49" s="5"/>
      <c r="VMO49" s="5"/>
      <c r="VMP49" s="5"/>
      <c r="VMQ49" s="5"/>
      <c r="VMR49" s="5"/>
      <c r="VMS49" s="5"/>
      <c r="VMT49" s="5"/>
      <c r="VMU49" s="5"/>
      <c r="VMV49" s="5"/>
      <c r="VMW49" s="5"/>
      <c r="VMX49" s="5"/>
      <c r="VMY49" s="5"/>
      <c r="VMZ49" s="5"/>
      <c r="VNA49" s="5"/>
      <c r="VNB49" s="5"/>
      <c r="VNC49" s="5"/>
      <c r="VND49" s="5"/>
      <c r="VNE49" s="5"/>
      <c r="VNF49" s="5"/>
      <c r="VNG49" s="5"/>
      <c r="VNH49" s="5"/>
      <c r="VNI49" s="5"/>
      <c r="VNJ49" s="5"/>
      <c r="VNK49" s="5"/>
      <c r="VNL49" s="5"/>
      <c r="VNM49" s="5"/>
      <c r="VNN49" s="5"/>
      <c r="VNO49" s="5"/>
      <c r="VNP49" s="5"/>
      <c r="VNQ49" s="5"/>
      <c r="VNR49" s="5"/>
      <c r="VNS49" s="5"/>
      <c r="VNT49" s="5"/>
      <c r="VNU49" s="5"/>
      <c r="VNV49" s="5"/>
      <c r="VNW49" s="5"/>
      <c r="VNX49" s="5"/>
      <c r="VNY49" s="5"/>
      <c r="VNZ49" s="5"/>
      <c r="VOA49" s="5"/>
      <c r="VOB49" s="5"/>
      <c r="VOC49" s="5"/>
      <c r="VOD49" s="5"/>
      <c r="VOE49" s="5"/>
      <c r="VOF49" s="5"/>
      <c r="VOG49" s="5"/>
      <c r="VOH49" s="5"/>
      <c r="VOI49" s="5"/>
      <c r="VOJ49" s="5"/>
      <c r="VOK49" s="5"/>
      <c r="VOL49" s="5"/>
      <c r="VOM49" s="5"/>
      <c r="VON49" s="5"/>
      <c r="VOO49" s="5"/>
      <c r="VOP49" s="5"/>
      <c r="VOQ49" s="5"/>
      <c r="VOR49" s="5"/>
      <c r="VOS49" s="5"/>
      <c r="VOT49" s="5"/>
      <c r="VOU49" s="5"/>
      <c r="VOV49" s="5"/>
      <c r="VOW49" s="5"/>
      <c r="VOX49" s="5"/>
      <c r="VOY49" s="5"/>
      <c r="VOZ49" s="5"/>
      <c r="VPA49" s="5"/>
      <c r="VPB49" s="5"/>
      <c r="VPC49" s="5"/>
      <c r="VPD49" s="5"/>
      <c r="VPE49" s="5"/>
      <c r="VPF49" s="5"/>
      <c r="VPG49" s="5"/>
      <c r="VPH49" s="5"/>
      <c r="VPI49" s="5"/>
      <c r="VPJ49" s="5"/>
      <c r="VPK49" s="5"/>
      <c r="VPL49" s="5"/>
      <c r="VPM49" s="5"/>
      <c r="VPN49" s="5"/>
      <c r="VPO49" s="5"/>
      <c r="VPP49" s="5"/>
      <c r="VPQ49" s="5"/>
      <c r="VPR49" s="5"/>
      <c r="VPS49" s="5"/>
      <c r="VPT49" s="5"/>
      <c r="VPU49" s="5"/>
      <c r="VPV49" s="5"/>
      <c r="VPW49" s="5"/>
      <c r="VPX49" s="5"/>
      <c r="VPY49" s="5"/>
      <c r="VPZ49" s="5"/>
      <c r="VQA49" s="5"/>
      <c r="VQB49" s="5"/>
      <c r="VQC49" s="5"/>
      <c r="VQD49" s="5"/>
      <c r="VQE49" s="5"/>
      <c r="VQF49" s="5"/>
      <c r="VQG49" s="5"/>
      <c r="VQH49" s="5"/>
      <c r="VQI49" s="5"/>
      <c r="VQJ49" s="5"/>
      <c r="VQK49" s="5"/>
      <c r="VQL49" s="5"/>
      <c r="VQM49" s="5"/>
      <c r="VQN49" s="5"/>
      <c r="VQO49" s="5"/>
      <c r="VQP49" s="5"/>
      <c r="VQQ49" s="5"/>
      <c r="VQR49" s="5"/>
      <c r="VQS49" s="5"/>
      <c r="VQT49" s="5"/>
      <c r="VQU49" s="5"/>
      <c r="VQV49" s="5"/>
      <c r="VQW49" s="5"/>
      <c r="VQX49" s="5"/>
      <c r="VQY49" s="5"/>
      <c r="VQZ49" s="5"/>
      <c r="VRA49" s="5"/>
      <c r="VRB49" s="5"/>
      <c r="VRC49" s="5"/>
      <c r="VRD49" s="5"/>
      <c r="VRE49" s="5"/>
      <c r="VRF49" s="5"/>
      <c r="VRG49" s="5"/>
      <c r="VRH49" s="5"/>
      <c r="VRI49" s="5"/>
      <c r="VRJ49" s="5"/>
      <c r="VRK49" s="5"/>
      <c r="VRL49" s="5"/>
      <c r="VRM49" s="5"/>
      <c r="VRN49" s="5"/>
      <c r="VRO49" s="5"/>
      <c r="VRP49" s="5"/>
      <c r="VRQ49" s="5"/>
      <c r="VRR49" s="5"/>
      <c r="VRS49" s="5"/>
      <c r="VRT49" s="5"/>
      <c r="VRU49" s="5"/>
      <c r="VRV49" s="5"/>
      <c r="VRW49" s="5"/>
      <c r="VRX49" s="5"/>
      <c r="VRY49" s="5"/>
      <c r="VRZ49" s="5"/>
      <c r="VSA49" s="5"/>
      <c r="VSB49" s="5"/>
      <c r="VSC49" s="5"/>
      <c r="VSD49" s="5"/>
      <c r="VSE49" s="5"/>
      <c r="VSF49" s="5"/>
      <c r="VSG49" s="5"/>
      <c r="VSH49" s="5"/>
      <c r="VSI49" s="5"/>
      <c r="VSJ49" s="5"/>
      <c r="VSK49" s="5"/>
      <c r="VSL49" s="5"/>
      <c r="VSM49" s="5"/>
      <c r="VSN49" s="5"/>
      <c r="VSO49" s="5"/>
      <c r="VSP49" s="5"/>
      <c r="VSQ49" s="5"/>
      <c r="VSR49" s="5"/>
      <c r="VSS49" s="5"/>
      <c r="VST49" s="5"/>
      <c r="VSU49" s="5"/>
      <c r="VSV49" s="5"/>
      <c r="VSW49" s="5"/>
      <c r="VSX49" s="5"/>
      <c r="VSY49" s="5"/>
      <c r="VSZ49" s="5"/>
      <c r="VTA49" s="5"/>
      <c r="VTB49" s="5"/>
      <c r="VTC49" s="5"/>
      <c r="VTD49" s="5"/>
      <c r="VTE49" s="5"/>
      <c r="VTF49" s="5"/>
      <c r="VTG49" s="5"/>
      <c r="VTH49" s="5"/>
      <c r="VTI49" s="5"/>
      <c r="VTJ49" s="5"/>
      <c r="VTK49" s="5"/>
      <c r="VTL49" s="5"/>
      <c r="VTM49" s="5"/>
      <c r="VTN49" s="5"/>
      <c r="VTO49" s="5"/>
      <c r="VTP49" s="5"/>
      <c r="VTQ49" s="5"/>
      <c r="VTR49" s="5"/>
      <c r="VTS49" s="5"/>
      <c r="VTT49" s="5"/>
      <c r="VTU49" s="5"/>
      <c r="VTV49" s="5"/>
      <c r="VTW49" s="5"/>
      <c r="VTX49" s="5"/>
      <c r="VTY49" s="5"/>
      <c r="VTZ49" s="5"/>
      <c r="VUA49" s="5"/>
      <c r="VUB49" s="5"/>
      <c r="VUC49" s="5"/>
      <c r="VUD49" s="5"/>
      <c r="VUE49" s="5"/>
      <c r="VUF49" s="5"/>
      <c r="VUG49" s="5"/>
      <c r="VUH49" s="5"/>
      <c r="VUI49" s="5"/>
      <c r="VUJ49" s="5"/>
      <c r="VUK49" s="5"/>
      <c r="VUL49" s="5"/>
      <c r="VUM49" s="5"/>
      <c r="VUN49" s="5"/>
      <c r="VUO49" s="5"/>
      <c r="VUP49" s="5"/>
      <c r="VUQ49" s="5"/>
      <c r="VUR49" s="5"/>
      <c r="VUS49" s="5"/>
      <c r="VUT49" s="5"/>
      <c r="VUU49" s="5"/>
      <c r="VUV49" s="5"/>
      <c r="VUW49" s="5"/>
      <c r="VUX49" s="5"/>
      <c r="VUY49" s="5"/>
      <c r="VUZ49" s="5"/>
      <c r="VVA49" s="5"/>
      <c r="VVB49" s="5"/>
      <c r="VVC49" s="5"/>
      <c r="VVD49" s="5"/>
      <c r="VVE49" s="5"/>
      <c r="VVF49" s="5"/>
      <c r="VVG49" s="5"/>
      <c r="VVH49" s="5"/>
      <c r="VVI49" s="5"/>
      <c r="VVJ49" s="5"/>
      <c r="VVK49" s="5"/>
      <c r="VVL49" s="5"/>
      <c r="VVM49" s="5"/>
      <c r="VVN49" s="5"/>
      <c r="VVO49" s="5"/>
      <c r="VVP49" s="5"/>
      <c r="VVQ49" s="5"/>
      <c r="VVR49" s="5"/>
      <c r="VVS49" s="5"/>
      <c r="VVT49" s="5"/>
      <c r="VVU49" s="5"/>
      <c r="VVV49" s="5"/>
      <c r="VVW49" s="5"/>
      <c r="VVX49" s="5"/>
      <c r="VVY49" s="5"/>
      <c r="VVZ49" s="5"/>
      <c r="VWA49" s="5"/>
      <c r="VWB49" s="5"/>
      <c r="VWC49" s="5"/>
      <c r="VWD49" s="5"/>
      <c r="VWE49" s="5"/>
      <c r="VWF49" s="5"/>
      <c r="VWG49" s="5"/>
      <c r="VWH49" s="5"/>
      <c r="VWI49" s="5"/>
      <c r="VWJ49" s="5"/>
      <c r="VWK49" s="5"/>
      <c r="VWL49" s="5"/>
      <c r="VWM49" s="5"/>
      <c r="VWN49" s="5"/>
      <c r="VWO49" s="5"/>
      <c r="VWP49" s="5"/>
      <c r="VWQ49" s="5"/>
      <c r="VWR49" s="5"/>
      <c r="VWS49" s="5"/>
      <c r="VWT49" s="5"/>
      <c r="VWU49" s="5"/>
      <c r="VWV49" s="5"/>
      <c r="VWW49" s="5"/>
      <c r="VWX49" s="5"/>
      <c r="VWY49" s="5"/>
      <c r="VWZ49" s="5"/>
      <c r="VXA49" s="5"/>
      <c r="VXB49" s="5"/>
      <c r="VXC49" s="5"/>
      <c r="VXD49" s="5"/>
      <c r="VXE49" s="5"/>
      <c r="VXF49" s="5"/>
      <c r="VXG49" s="5"/>
      <c r="VXH49" s="5"/>
      <c r="VXI49" s="5"/>
      <c r="VXJ49" s="5"/>
      <c r="VXK49" s="5"/>
      <c r="VXL49" s="5"/>
      <c r="VXM49" s="5"/>
      <c r="VXN49" s="5"/>
      <c r="VXO49" s="5"/>
      <c r="VXP49" s="5"/>
      <c r="VXQ49" s="5"/>
      <c r="VXR49" s="5"/>
      <c r="VXS49" s="5"/>
      <c r="VXT49" s="5"/>
      <c r="VXU49" s="5"/>
      <c r="VXV49" s="5"/>
      <c r="VXW49" s="5"/>
      <c r="VXX49" s="5"/>
      <c r="VXY49" s="5"/>
      <c r="VXZ49" s="5"/>
      <c r="VYA49" s="5"/>
      <c r="VYB49" s="5"/>
      <c r="VYC49" s="5"/>
      <c r="VYD49" s="5"/>
      <c r="VYE49" s="5"/>
      <c r="VYF49" s="5"/>
      <c r="VYG49" s="5"/>
      <c r="VYH49" s="5"/>
      <c r="VYI49" s="5"/>
      <c r="VYJ49" s="5"/>
      <c r="VYK49" s="5"/>
      <c r="VYL49" s="5"/>
      <c r="VYM49" s="5"/>
      <c r="VYN49" s="5"/>
      <c r="VYO49" s="5"/>
      <c r="VYP49" s="5"/>
      <c r="VYQ49" s="5"/>
      <c r="VYR49" s="5"/>
      <c r="VYS49" s="5"/>
      <c r="VYT49" s="5"/>
      <c r="VYU49" s="5"/>
      <c r="VYV49" s="5"/>
      <c r="VYW49" s="5"/>
      <c r="VYX49" s="5"/>
      <c r="VYY49" s="5"/>
      <c r="VYZ49" s="5"/>
      <c r="VZA49" s="5"/>
      <c r="VZB49" s="5"/>
      <c r="VZC49" s="5"/>
      <c r="VZD49" s="5"/>
      <c r="VZE49" s="5"/>
      <c r="VZF49" s="5"/>
      <c r="VZG49" s="5"/>
      <c r="VZH49" s="5"/>
      <c r="VZI49" s="5"/>
      <c r="VZJ49" s="5"/>
      <c r="VZK49" s="5"/>
      <c r="VZL49" s="5"/>
      <c r="VZM49" s="5"/>
      <c r="VZN49" s="5"/>
      <c r="VZO49" s="5"/>
      <c r="VZP49" s="5"/>
      <c r="VZQ49" s="5"/>
      <c r="VZR49" s="5"/>
      <c r="VZS49" s="5"/>
      <c r="VZT49" s="5"/>
      <c r="VZU49" s="5"/>
      <c r="VZV49" s="5"/>
      <c r="VZW49" s="5"/>
      <c r="VZX49" s="5"/>
      <c r="VZY49" s="5"/>
      <c r="VZZ49" s="5"/>
      <c r="WAA49" s="5"/>
      <c r="WAB49" s="5"/>
      <c r="WAC49" s="5"/>
      <c r="WAD49" s="5"/>
      <c r="WAE49" s="5"/>
      <c r="WAF49" s="5"/>
      <c r="WAG49" s="5"/>
      <c r="WAH49" s="5"/>
      <c r="WAI49" s="5"/>
      <c r="WAJ49" s="5"/>
      <c r="WAK49" s="5"/>
      <c r="WAL49" s="5"/>
      <c r="WAM49" s="5"/>
      <c r="WAN49" s="5"/>
      <c r="WAO49" s="5"/>
      <c r="WAP49" s="5"/>
      <c r="WAQ49" s="5"/>
      <c r="WAR49" s="5"/>
      <c r="WAS49" s="5"/>
      <c r="WAT49" s="5"/>
      <c r="WAU49" s="5"/>
      <c r="WAV49" s="5"/>
      <c r="WAW49" s="5"/>
      <c r="WAX49" s="5"/>
      <c r="WAY49" s="5"/>
      <c r="WAZ49" s="5"/>
      <c r="WBA49" s="5"/>
      <c r="WBB49" s="5"/>
      <c r="WBC49" s="5"/>
      <c r="WBD49" s="5"/>
      <c r="WBE49" s="5"/>
      <c r="WBF49" s="5"/>
      <c r="WBG49" s="5"/>
      <c r="WBH49" s="5"/>
      <c r="WBI49" s="5"/>
      <c r="WBJ49" s="5"/>
      <c r="WBK49" s="5"/>
      <c r="WBL49" s="5"/>
      <c r="WBM49" s="5"/>
      <c r="WBN49" s="5"/>
      <c r="WBO49" s="5"/>
      <c r="WBP49" s="5"/>
      <c r="WBQ49" s="5"/>
      <c r="WBR49" s="5"/>
      <c r="WBS49" s="5"/>
      <c r="WBT49" s="5"/>
      <c r="WBU49" s="5"/>
      <c r="WBV49" s="5"/>
      <c r="WBW49" s="5"/>
      <c r="WBX49" s="5"/>
      <c r="WBY49" s="5"/>
      <c r="WBZ49" s="5"/>
      <c r="WCA49" s="5"/>
      <c r="WCB49" s="5"/>
      <c r="WCC49" s="5"/>
      <c r="WCD49" s="5"/>
      <c r="WCE49" s="5"/>
      <c r="WCF49" s="5"/>
      <c r="WCG49" s="5"/>
      <c r="WCH49" s="5"/>
      <c r="WCI49" s="5"/>
      <c r="WCJ49" s="5"/>
      <c r="WCK49" s="5"/>
      <c r="WCL49" s="5"/>
      <c r="WCM49" s="5"/>
      <c r="WCN49" s="5"/>
      <c r="WCO49" s="5"/>
      <c r="WCP49" s="5"/>
      <c r="WCQ49" s="5"/>
      <c r="WCR49" s="5"/>
      <c r="WCS49" s="5"/>
      <c r="WCT49" s="5"/>
      <c r="WCU49" s="5"/>
      <c r="WCV49" s="5"/>
      <c r="WCW49" s="5"/>
      <c r="WCX49" s="5"/>
      <c r="WCY49" s="5"/>
      <c r="WCZ49" s="5"/>
      <c r="WDA49" s="5"/>
      <c r="WDB49" s="5"/>
      <c r="WDC49" s="5"/>
      <c r="WDD49" s="5"/>
      <c r="WDE49" s="5"/>
      <c r="WDF49" s="5"/>
      <c r="WDG49" s="5"/>
      <c r="WDH49" s="5"/>
      <c r="WDI49" s="5"/>
      <c r="WDJ49" s="5"/>
      <c r="WDK49" s="5"/>
      <c r="WDL49" s="5"/>
      <c r="WDM49" s="5"/>
      <c r="WDN49" s="5"/>
      <c r="WDO49" s="5"/>
      <c r="WDP49" s="5"/>
      <c r="WDQ49" s="5"/>
      <c r="WDR49" s="5"/>
      <c r="WDS49" s="5"/>
      <c r="WDT49" s="5"/>
      <c r="WDU49" s="5"/>
      <c r="WDV49" s="5"/>
      <c r="WDW49" s="5"/>
      <c r="WDX49" s="5"/>
      <c r="WDY49" s="5"/>
      <c r="WDZ49" s="5"/>
      <c r="WEA49" s="5"/>
      <c r="WEB49" s="5"/>
      <c r="WEC49" s="5"/>
      <c r="WED49" s="5"/>
      <c r="WEE49" s="5"/>
      <c r="WEF49" s="5"/>
      <c r="WEG49" s="5"/>
      <c r="WEH49" s="5"/>
      <c r="WEI49" s="5"/>
      <c r="WEJ49" s="5"/>
      <c r="WEK49" s="5"/>
      <c r="WEL49" s="5"/>
      <c r="WEM49" s="5"/>
      <c r="WEN49" s="5"/>
      <c r="WEO49" s="5"/>
      <c r="WEP49" s="5"/>
      <c r="WEQ49" s="5"/>
      <c r="WER49" s="5"/>
      <c r="WES49" s="5"/>
      <c r="WET49" s="5"/>
      <c r="WEU49" s="5"/>
      <c r="WEV49" s="5"/>
      <c r="WEW49" s="5"/>
      <c r="WEX49" s="5"/>
      <c r="WEY49" s="5"/>
      <c r="WEZ49" s="5"/>
      <c r="WFA49" s="5"/>
      <c r="WFB49" s="5"/>
      <c r="WFC49" s="5"/>
      <c r="WFD49" s="5"/>
      <c r="WFE49" s="5"/>
      <c r="WFF49" s="5"/>
      <c r="WFG49" s="5"/>
      <c r="WFH49" s="5"/>
      <c r="WFI49" s="5"/>
      <c r="WFJ49" s="5"/>
      <c r="WFK49" s="5"/>
      <c r="WFL49" s="5"/>
      <c r="WFM49" s="5"/>
      <c r="WFN49" s="5"/>
      <c r="WFO49" s="5"/>
      <c r="WFP49" s="5"/>
      <c r="WFQ49" s="5"/>
      <c r="WFR49" s="5"/>
      <c r="WFS49" s="5"/>
      <c r="WFT49" s="5"/>
      <c r="WFU49" s="5"/>
      <c r="WFV49" s="5"/>
      <c r="WFW49" s="5"/>
      <c r="WFX49" s="5"/>
      <c r="WFY49" s="5"/>
      <c r="WFZ49" s="5"/>
      <c r="WGA49" s="5"/>
      <c r="WGB49" s="5"/>
      <c r="WGC49" s="5"/>
      <c r="WGD49" s="5"/>
      <c r="WGE49" s="5"/>
      <c r="WGF49" s="5"/>
      <c r="WGG49" s="5"/>
      <c r="WGH49" s="5"/>
      <c r="WGI49" s="5"/>
      <c r="WGJ49" s="5"/>
      <c r="WGK49" s="5"/>
      <c r="WGL49" s="5"/>
      <c r="WGM49" s="5"/>
      <c r="WGN49" s="5"/>
      <c r="WGO49" s="5"/>
      <c r="WGP49" s="5"/>
      <c r="WGQ49" s="5"/>
      <c r="WGR49" s="5"/>
      <c r="WGS49" s="5"/>
      <c r="WGT49" s="5"/>
      <c r="WGU49" s="5"/>
      <c r="WGV49" s="5"/>
      <c r="WGW49" s="5"/>
      <c r="WGX49" s="5"/>
      <c r="WGY49" s="5"/>
      <c r="WGZ49" s="5"/>
      <c r="WHA49" s="5"/>
      <c r="WHB49" s="5"/>
      <c r="WHC49" s="5"/>
      <c r="WHD49" s="5"/>
      <c r="WHE49" s="5"/>
      <c r="WHF49" s="5"/>
      <c r="WHG49" s="5"/>
      <c r="WHH49" s="5"/>
      <c r="WHI49" s="5"/>
      <c r="WHJ49" s="5"/>
      <c r="WHK49" s="5"/>
      <c r="WHL49" s="5"/>
      <c r="WHM49" s="5"/>
      <c r="WHN49" s="5"/>
      <c r="WHO49" s="5"/>
      <c r="WHP49" s="5"/>
      <c r="WHQ49" s="5"/>
      <c r="WHR49" s="5"/>
      <c r="WHS49" s="5"/>
      <c r="WHT49" s="5"/>
      <c r="WHU49" s="5"/>
      <c r="WHV49" s="5"/>
      <c r="WHW49" s="5"/>
      <c r="WHX49" s="5"/>
      <c r="WHY49" s="5"/>
      <c r="WHZ49" s="5"/>
      <c r="WIA49" s="5"/>
      <c r="WIB49" s="5"/>
      <c r="WIC49" s="5"/>
      <c r="WID49" s="5"/>
      <c r="WIE49" s="5"/>
      <c r="WIF49" s="5"/>
      <c r="WIG49" s="5"/>
      <c r="WIH49" s="5"/>
      <c r="WII49" s="5"/>
      <c r="WIJ49" s="5"/>
      <c r="WIK49" s="5"/>
      <c r="WIL49" s="5"/>
      <c r="WIM49" s="5"/>
      <c r="WIN49" s="5"/>
      <c r="WIO49" s="5"/>
      <c r="WIP49" s="5"/>
      <c r="WIQ49" s="5"/>
      <c r="WIR49" s="5"/>
      <c r="WIS49" s="5"/>
      <c r="WIT49" s="5"/>
      <c r="WIU49" s="5"/>
      <c r="WIV49" s="5"/>
      <c r="WIW49" s="5"/>
      <c r="WIX49" s="5"/>
      <c r="WIY49" s="5"/>
      <c r="WIZ49" s="5"/>
      <c r="WJA49" s="5"/>
      <c r="WJB49" s="5"/>
      <c r="WJC49" s="5"/>
      <c r="WJD49" s="5"/>
      <c r="WJE49" s="5"/>
      <c r="WJF49" s="5"/>
      <c r="WJG49" s="5"/>
      <c r="WJH49" s="5"/>
      <c r="WJI49" s="5"/>
      <c r="WJJ49" s="5"/>
      <c r="WJK49" s="5"/>
      <c r="WJL49" s="5"/>
      <c r="WJM49" s="5"/>
      <c r="WJN49" s="5"/>
      <c r="WJO49" s="5"/>
      <c r="WJP49" s="5"/>
      <c r="WJQ49" s="5"/>
      <c r="WJR49" s="5"/>
      <c r="WJS49" s="5"/>
      <c r="WJT49" s="5"/>
      <c r="WJU49" s="5"/>
      <c r="WJV49" s="5"/>
      <c r="WJW49" s="5"/>
      <c r="WJX49" s="5"/>
      <c r="WJY49" s="5"/>
      <c r="WJZ49" s="5"/>
      <c r="WKA49" s="5"/>
      <c r="WKB49" s="5"/>
      <c r="WKC49" s="5"/>
      <c r="WKD49" s="5"/>
      <c r="WKE49" s="5"/>
      <c r="WKF49" s="5"/>
      <c r="WKG49" s="5"/>
      <c r="WKH49" s="5"/>
      <c r="WKI49" s="5"/>
      <c r="WKJ49" s="5"/>
      <c r="WKK49" s="5"/>
      <c r="WKL49" s="5"/>
      <c r="WKM49" s="5"/>
      <c r="WKN49" s="5"/>
      <c r="WKO49" s="5"/>
      <c r="WKP49" s="5"/>
      <c r="WKQ49" s="5"/>
      <c r="WKR49" s="5"/>
      <c r="WKS49" s="5"/>
      <c r="WKT49" s="5"/>
      <c r="WKU49" s="5"/>
      <c r="WKV49" s="5"/>
      <c r="WKW49" s="5"/>
      <c r="WKX49" s="5"/>
      <c r="WKY49" s="5"/>
      <c r="WKZ49" s="5"/>
      <c r="WLA49" s="5"/>
      <c r="WLB49" s="5"/>
      <c r="WLC49" s="5"/>
      <c r="WLD49" s="5"/>
      <c r="WLE49" s="5"/>
      <c r="WLF49" s="5"/>
      <c r="WLG49" s="5"/>
      <c r="WLH49" s="5"/>
      <c r="WLI49" s="5"/>
      <c r="WLJ49" s="5"/>
      <c r="WLK49" s="5"/>
      <c r="WLL49" s="5"/>
      <c r="WLM49" s="5"/>
      <c r="WLN49" s="5"/>
      <c r="WLO49" s="5"/>
      <c r="WLP49" s="5"/>
      <c r="WLQ49" s="5"/>
      <c r="WLR49" s="5"/>
      <c r="WLS49" s="5"/>
      <c r="WLT49" s="5"/>
      <c r="WLU49" s="5"/>
      <c r="WLV49" s="5"/>
      <c r="WLW49" s="5"/>
      <c r="WLX49" s="5"/>
      <c r="WLY49" s="5"/>
      <c r="WLZ49" s="5"/>
      <c r="WMA49" s="5"/>
      <c r="WMB49" s="5"/>
      <c r="WMC49" s="5"/>
      <c r="WMD49" s="5"/>
      <c r="WME49" s="5"/>
      <c r="WMF49" s="5"/>
      <c r="WMG49" s="5"/>
      <c r="WMH49" s="5"/>
      <c r="WMI49" s="5"/>
      <c r="WMJ49" s="5"/>
      <c r="WMK49" s="5"/>
      <c r="WML49" s="5"/>
      <c r="WMM49" s="5"/>
      <c r="WMN49" s="5"/>
      <c r="WMO49" s="5"/>
      <c r="WMP49" s="5"/>
      <c r="WMQ49" s="5"/>
      <c r="WMR49" s="5"/>
      <c r="WMS49" s="5"/>
      <c r="WMT49" s="5"/>
      <c r="WMU49" s="5"/>
      <c r="WMV49" s="5"/>
      <c r="WMW49" s="5"/>
      <c r="WMX49" s="5"/>
      <c r="WMY49" s="5"/>
      <c r="WMZ49" s="5"/>
      <c r="WNA49" s="5"/>
      <c r="WNB49" s="5"/>
      <c r="WNC49" s="5"/>
      <c r="WND49" s="5"/>
      <c r="WNE49" s="5"/>
      <c r="WNF49" s="5"/>
      <c r="WNG49" s="5"/>
      <c r="WNH49" s="5"/>
      <c r="WNI49" s="5"/>
      <c r="WNJ49" s="5"/>
      <c r="WNK49" s="5"/>
      <c r="WNL49" s="5"/>
      <c r="WNM49" s="5"/>
      <c r="WNN49" s="5"/>
      <c r="WNO49" s="5"/>
      <c r="WNP49" s="5"/>
      <c r="WNQ49" s="5"/>
      <c r="WNR49" s="5"/>
      <c r="WNS49" s="5"/>
      <c r="WNT49" s="5"/>
      <c r="WNU49" s="5"/>
      <c r="WNV49" s="5"/>
      <c r="WNW49" s="5"/>
      <c r="WNX49" s="5"/>
      <c r="WNY49" s="5"/>
      <c r="WNZ49" s="5"/>
      <c r="WOA49" s="5"/>
      <c r="WOB49" s="5"/>
      <c r="WOC49" s="5"/>
      <c r="WOD49" s="5"/>
      <c r="WOE49" s="5"/>
      <c r="WOF49" s="5"/>
      <c r="WOG49" s="5"/>
      <c r="WOH49" s="5"/>
      <c r="WOI49" s="5"/>
      <c r="WOJ49" s="5"/>
      <c r="WOK49" s="5"/>
      <c r="WOL49" s="5"/>
      <c r="WOM49" s="5"/>
      <c r="WON49" s="5"/>
      <c r="WOO49" s="5"/>
      <c r="WOP49" s="5"/>
      <c r="WOQ49" s="5"/>
      <c r="WOR49" s="5"/>
      <c r="WOS49" s="5"/>
      <c r="WOT49" s="5"/>
      <c r="WOU49" s="5"/>
      <c r="WOV49" s="5"/>
      <c r="WOW49" s="5"/>
      <c r="WOX49" s="5"/>
      <c r="WOY49" s="5"/>
      <c r="WOZ49" s="5"/>
      <c r="WPA49" s="5"/>
      <c r="WPB49" s="5"/>
      <c r="WPC49" s="5"/>
      <c r="WPD49" s="5"/>
      <c r="WPE49" s="5"/>
      <c r="WPF49" s="5"/>
      <c r="WPG49" s="5"/>
      <c r="WPH49" s="5"/>
      <c r="WPI49" s="5"/>
      <c r="WPJ49" s="5"/>
      <c r="WPK49" s="5"/>
      <c r="WPL49" s="5"/>
      <c r="WPM49" s="5"/>
      <c r="WPN49" s="5"/>
      <c r="WPO49" s="5"/>
      <c r="WPP49" s="5"/>
      <c r="WPQ49" s="5"/>
      <c r="WPR49" s="5"/>
      <c r="WPS49" s="5"/>
      <c r="WPT49" s="5"/>
      <c r="WPU49" s="5"/>
      <c r="WPV49" s="5"/>
      <c r="WPW49" s="5"/>
      <c r="WPX49" s="5"/>
      <c r="WPY49" s="5"/>
      <c r="WPZ49" s="5"/>
      <c r="WQA49" s="5"/>
      <c r="WQB49" s="5"/>
      <c r="WQC49" s="5"/>
      <c r="WQD49" s="5"/>
      <c r="WQE49" s="5"/>
      <c r="WQF49" s="5"/>
      <c r="WQG49" s="5"/>
      <c r="WQH49" s="5"/>
      <c r="WQI49" s="5"/>
      <c r="WQJ49" s="5"/>
      <c r="WQK49" s="5"/>
      <c r="WQL49" s="5"/>
      <c r="WQM49" s="5"/>
      <c r="WQN49" s="5"/>
      <c r="WQO49" s="5"/>
      <c r="WQP49" s="5"/>
      <c r="WQQ49" s="5"/>
      <c r="WQR49" s="5"/>
      <c r="WQS49" s="5"/>
      <c r="WQT49" s="5"/>
      <c r="WQU49" s="5"/>
      <c r="WQV49" s="5"/>
      <c r="WQW49" s="5"/>
      <c r="WQX49" s="5"/>
      <c r="WQY49" s="5"/>
      <c r="WQZ49" s="5"/>
      <c r="WRA49" s="5"/>
      <c r="WRB49" s="5"/>
      <c r="WRC49" s="5"/>
      <c r="WRD49" s="5"/>
      <c r="WRE49" s="5"/>
      <c r="WRF49" s="5"/>
      <c r="WRG49" s="5"/>
      <c r="WRH49" s="5"/>
      <c r="WRI49" s="5"/>
      <c r="WRJ49" s="5"/>
      <c r="WRK49" s="5"/>
      <c r="WRL49" s="5"/>
      <c r="WRM49" s="5"/>
      <c r="WRN49" s="5"/>
      <c r="WRO49" s="5"/>
      <c r="WRP49" s="5"/>
      <c r="WRQ49" s="5"/>
      <c r="WRR49" s="5"/>
      <c r="WRS49" s="5"/>
      <c r="WRT49" s="5"/>
      <c r="WRU49" s="5"/>
      <c r="WRV49" s="5"/>
      <c r="WRW49" s="5"/>
      <c r="WRX49" s="5"/>
      <c r="WRY49" s="5"/>
      <c r="WRZ49" s="5"/>
      <c r="WSA49" s="5"/>
      <c r="WSB49" s="5"/>
      <c r="WSC49" s="5"/>
      <c r="WSD49" s="5"/>
      <c r="WSE49" s="5"/>
      <c r="WSF49" s="5"/>
      <c r="WSG49" s="5"/>
      <c r="WSH49" s="5"/>
      <c r="WSI49" s="5"/>
      <c r="WSJ49" s="5"/>
      <c r="WSK49" s="5"/>
      <c r="WSL49" s="5"/>
      <c r="WSM49" s="5"/>
      <c r="WSN49" s="5"/>
      <c r="WSO49" s="5"/>
      <c r="WSP49" s="5"/>
      <c r="WSQ49" s="5"/>
      <c r="WSR49" s="5"/>
      <c r="WSS49" s="5"/>
      <c r="WST49" s="5"/>
      <c r="WSU49" s="5"/>
      <c r="WSV49" s="5"/>
      <c r="WSW49" s="5"/>
      <c r="WSX49" s="5"/>
      <c r="WSY49" s="5"/>
      <c r="WSZ49" s="5"/>
      <c r="WTA49" s="5"/>
      <c r="WTB49" s="5"/>
      <c r="WTC49" s="5"/>
      <c r="WTD49" s="5"/>
      <c r="WTE49" s="5"/>
      <c r="WTF49" s="5"/>
      <c r="WTG49" s="5"/>
      <c r="WTH49" s="5"/>
      <c r="WTI49" s="5"/>
      <c r="WTJ49" s="5"/>
      <c r="WTK49" s="5"/>
      <c r="WTL49" s="5"/>
      <c r="WTM49" s="5"/>
      <c r="WTN49" s="5"/>
      <c r="WTO49" s="5"/>
      <c r="WTP49" s="5"/>
      <c r="WTQ49" s="5"/>
      <c r="WTR49" s="5"/>
      <c r="WTS49" s="5"/>
      <c r="WTT49" s="5"/>
      <c r="WTU49" s="5"/>
      <c r="WTV49" s="5"/>
      <c r="WTW49" s="5"/>
      <c r="WTX49" s="5"/>
      <c r="WTY49" s="5"/>
      <c r="WTZ49" s="5"/>
      <c r="WUA49" s="5"/>
      <c r="WUB49" s="5"/>
      <c r="WUC49" s="5"/>
      <c r="WUD49" s="5"/>
      <c r="WUE49" s="5"/>
      <c r="WUF49" s="5"/>
      <c r="WUG49" s="5"/>
      <c r="WUH49" s="5"/>
      <c r="WUI49" s="5"/>
      <c r="WUJ49" s="5"/>
      <c r="WUK49" s="5"/>
      <c r="WUL49" s="5"/>
      <c r="WUM49" s="5"/>
      <c r="WUN49" s="5"/>
      <c r="WUO49" s="5"/>
      <c r="WUP49" s="5"/>
      <c r="WUQ49" s="5"/>
      <c r="WUR49" s="5"/>
      <c r="WUS49" s="5"/>
      <c r="WUT49" s="5"/>
      <c r="WUU49" s="5"/>
      <c r="WUV49" s="5"/>
      <c r="WUW49" s="5"/>
      <c r="WUX49" s="5"/>
      <c r="WUY49" s="5"/>
      <c r="WUZ49" s="5"/>
      <c r="WVA49" s="5"/>
      <c r="WVB49" s="5"/>
      <c r="WVC49" s="5"/>
      <c r="WVD49" s="5"/>
      <c r="WVE49" s="5"/>
      <c r="WVF49" s="5"/>
      <c r="WVG49" s="5"/>
      <c r="WVH49" s="5"/>
      <c r="WVI49" s="5"/>
      <c r="WVJ49" s="5"/>
      <c r="WVK49" s="5"/>
      <c r="WVL49" s="5"/>
      <c r="WVM49" s="5"/>
      <c r="WVN49" s="5"/>
      <c r="WVO49" s="5"/>
      <c r="WVP49" s="5"/>
      <c r="WVQ49" s="5"/>
      <c r="WVR49" s="5"/>
      <c r="WVS49" s="5"/>
      <c r="WVT49" s="5"/>
      <c r="WVU49" s="5"/>
      <c r="WVV49" s="5"/>
      <c r="WVW49" s="5"/>
      <c r="WVX49" s="5"/>
      <c r="WVY49" s="5"/>
      <c r="WVZ49" s="5"/>
      <c r="WWA49" s="5"/>
      <c r="WWB49" s="5"/>
      <c r="WWC49" s="5"/>
      <c r="WWD49" s="5"/>
      <c r="WWE49" s="5"/>
      <c r="WWF49" s="5"/>
      <c r="WWG49" s="5"/>
      <c r="WWH49" s="5"/>
      <c r="WWI49" s="5"/>
      <c r="WWJ49" s="5"/>
      <c r="WWK49" s="5"/>
      <c r="WWL49" s="5"/>
      <c r="WWM49" s="5"/>
      <c r="WWN49" s="5"/>
      <c r="WWO49" s="5"/>
      <c r="WWP49" s="5"/>
      <c r="WWQ49" s="5"/>
      <c r="WWR49" s="5"/>
      <c r="WWS49" s="5"/>
      <c r="WWT49" s="5"/>
      <c r="WWU49" s="5"/>
      <c r="WWV49" s="5"/>
      <c r="WWW49" s="5"/>
      <c r="WWX49" s="5"/>
      <c r="WWY49" s="5"/>
      <c r="WWZ49" s="5"/>
      <c r="WXA49" s="5"/>
      <c r="WXB49" s="5"/>
      <c r="WXC49" s="5"/>
      <c r="WXD49" s="5"/>
      <c r="WXE49" s="5"/>
      <c r="WXF49" s="5"/>
      <c r="WXG49" s="5"/>
      <c r="WXH49" s="5"/>
      <c r="WXI49" s="5"/>
      <c r="WXJ49" s="5"/>
      <c r="WXK49" s="5"/>
      <c r="WXL49" s="5"/>
      <c r="WXM49" s="5"/>
      <c r="WXN49" s="5"/>
      <c r="WXO49" s="5"/>
      <c r="WXP49" s="5"/>
      <c r="WXQ49" s="5"/>
      <c r="WXR49" s="5"/>
      <c r="WXS49" s="5"/>
      <c r="WXT49" s="5"/>
      <c r="WXU49" s="5"/>
      <c r="WXV49" s="5"/>
      <c r="WXW49" s="5"/>
      <c r="WXX49" s="5"/>
      <c r="WXY49" s="5"/>
      <c r="WXZ49" s="5"/>
      <c r="WYA49" s="5"/>
      <c r="WYB49" s="5"/>
      <c r="WYC49" s="5"/>
      <c r="WYD49" s="5"/>
      <c r="WYE49" s="5"/>
      <c r="WYF49" s="5"/>
      <c r="WYG49" s="5"/>
      <c r="WYH49" s="5"/>
      <c r="WYI49" s="5"/>
      <c r="WYJ49" s="5"/>
      <c r="WYK49" s="5"/>
      <c r="WYL49" s="5"/>
      <c r="WYM49" s="5"/>
      <c r="WYN49" s="5"/>
      <c r="WYO49" s="5"/>
      <c r="WYP49" s="5"/>
      <c r="WYQ49" s="5"/>
      <c r="WYR49" s="5"/>
      <c r="WYS49" s="5"/>
      <c r="WYT49" s="5"/>
      <c r="WYU49" s="5"/>
      <c r="WYV49" s="5"/>
      <c r="WYW49" s="5"/>
      <c r="WYX49" s="5"/>
      <c r="WYY49" s="5"/>
      <c r="WYZ49" s="5"/>
      <c r="WZA49" s="5"/>
      <c r="WZB49" s="5"/>
      <c r="WZC49" s="5"/>
      <c r="WZD49" s="5"/>
      <c r="WZE49" s="5"/>
      <c r="WZF49" s="5"/>
      <c r="WZG49" s="5"/>
      <c r="WZH49" s="5"/>
      <c r="WZI49" s="5"/>
      <c r="WZJ49" s="5"/>
      <c r="WZK49" s="5"/>
      <c r="WZL49" s="5"/>
      <c r="WZM49" s="5"/>
      <c r="WZN49" s="5"/>
      <c r="WZO49" s="5"/>
      <c r="WZP49" s="5"/>
      <c r="WZQ49" s="5"/>
      <c r="WZR49" s="5"/>
      <c r="WZS49" s="5"/>
      <c r="WZT49" s="5"/>
      <c r="WZU49" s="5"/>
      <c r="WZV49" s="5"/>
      <c r="WZW49" s="5"/>
      <c r="WZX49" s="5"/>
      <c r="WZY49" s="5"/>
      <c r="WZZ49" s="5"/>
      <c r="XAA49" s="5"/>
      <c r="XAB49" s="5"/>
      <c r="XAC49" s="5"/>
      <c r="XAD49" s="5"/>
      <c r="XAE49" s="5"/>
      <c r="XAF49" s="5"/>
      <c r="XAG49" s="5"/>
      <c r="XAH49" s="5"/>
      <c r="XAI49" s="5"/>
      <c r="XAJ49" s="5"/>
      <c r="XAK49" s="5"/>
      <c r="XAL49" s="5"/>
      <c r="XAM49" s="5"/>
      <c r="XAN49" s="5"/>
      <c r="XAO49" s="5"/>
      <c r="XAP49" s="5"/>
      <c r="XAQ49" s="5"/>
      <c r="XAR49" s="5"/>
      <c r="XAS49" s="5"/>
      <c r="XAT49" s="5"/>
      <c r="XAU49" s="5"/>
      <c r="XAV49" s="5"/>
      <c r="XAW49" s="5"/>
      <c r="XAX49" s="5"/>
      <c r="XAY49" s="5"/>
      <c r="XAZ49" s="5"/>
      <c r="XBA49" s="5"/>
      <c r="XBB49" s="5"/>
      <c r="XBC49" s="5"/>
      <c r="XBD49" s="5"/>
      <c r="XBE49" s="5"/>
      <c r="XBF49" s="5"/>
      <c r="XBG49" s="5"/>
      <c r="XBH49" s="5"/>
      <c r="XBI49" s="5"/>
      <c r="XBJ49" s="5"/>
      <c r="XBK49" s="5"/>
      <c r="XBL49" s="5"/>
      <c r="XBM49" s="5"/>
      <c r="XBN49" s="5"/>
      <c r="XBO49" s="5"/>
      <c r="XBP49" s="5"/>
      <c r="XBQ49" s="5"/>
      <c r="XBR49" s="5"/>
      <c r="XBS49" s="5"/>
      <c r="XBT49" s="5"/>
      <c r="XBU49" s="5"/>
      <c r="XBV49" s="5"/>
      <c r="XBW49" s="5"/>
      <c r="XBX49" s="5"/>
      <c r="XBY49" s="5"/>
      <c r="XBZ49" s="5"/>
      <c r="XCA49" s="5"/>
      <c r="XCB49" s="5"/>
      <c r="XCC49" s="5"/>
      <c r="XCD49" s="5"/>
      <c r="XCE49" s="5"/>
      <c r="XCF49" s="5"/>
      <c r="XCG49" s="5"/>
      <c r="XCH49" s="5"/>
      <c r="XCI49" s="5"/>
      <c r="XCJ49" s="5"/>
      <c r="XCK49" s="5"/>
      <c r="XCL49" s="5"/>
      <c r="XCM49" s="5"/>
      <c r="XCN49" s="5"/>
      <c r="XCO49" s="5"/>
      <c r="XCP49" s="5"/>
      <c r="XCQ49" s="5"/>
      <c r="XCR49" s="5"/>
      <c r="XCS49" s="5"/>
      <c r="XCT49" s="5"/>
      <c r="XCU49" s="5"/>
      <c r="XCV49" s="5"/>
      <c r="XCW49" s="5"/>
      <c r="XCX49" s="5"/>
      <c r="XCY49" s="5"/>
      <c r="XCZ49" s="5"/>
      <c r="XDA49" s="5"/>
      <c r="XDB49" s="5"/>
      <c r="XDC49" s="5"/>
      <c r="XDD49" s="5"/>
      <c r="XDE49" s="5"/>
      <c r="XDF49" s="5"/>
      <c r="XDG49" s="5"/>
      <c r="XDH49" s="5"/>
      <c r="XDI49" s="5"/>
      <c r="XDJ49" s="5"/>
      <c r="XDK49" s="5"/>
      <c r="XDL49" s="5"/>
      <c r="XDM49" s="5"/>
      <c r="XDN49" s="5"/>
      <c r="XDO49" s="5"/>
      <c r="XDP49" s="5"/>
      <c r="XDQ49" s="5"/>
      <c r="XDR49" s="5"/>
      <c r="XDS49" s="5"/>
      <c r="XDT49" s="5"/>
      <c r="XDU49" s="5"/>
      <c r="XDV49" s="5"/>
      <c r="XDW49" s="5"/>
      <c r="XDX49" s="5"/>
      <c r="XDY49" s="5"/>
      <c r="XDZ49" s="5"/>
      <c r="XEA49" s="5"/>
      <c r="XEB49" s="5"/>
      <c r="XEC49" s="5"/>
      <c r="XED49" s="5"/>
      <c r="XEE49" s="5"/>
      <c r="XEF49" s="5"/>
      <c r="XEG49" s="5"/>
      <c r="XEH49" s="5"/>
      <c r="XEI49" s="5"/>
      <c r="XEJ49" s="5"/>
      <c r="XEK49" s="5"/>
      <c r="XEL49" s="5"/>
      <c r="XEM49" s="5"/>
      <c r="XEN49" s="5"/>
      <c r="XEO49" s="5"/>
      <c r="XEP49" s="5"/>
      <c r="XEQ49" s="5"/>
      <c r="XER49" s="5"/>
      <c r="XES49" s="5"/>
      <c r="XET49" s="5"/>
      <c r="XEU49" s="5"/>
      <c r="XEV49" s="5"/>
      <c r="XEW49" s="5"/>
      <c r="XEX49" s="5"/>
      <c r="XEY49" s="5"/>
      <c r="XEZ49" s="5"/>
      <c r="XFA49" s="5"/>
      <c r="XFB49" s="5"/>
    </row>
    <row r="50" spans="2:16382">
      <c r="B50" s="41" t="s">
        <v>39</v>
      </c>
      <c r="C50" s="41"/>
      <c r="D50" s="41"/>
      <c r="E50" s="41"/>
      <c r="F50" s="45"/>
      <c r="G50" s="46">
        <f>MIN(G37,0)*$C$5</f>
        <v>-1809529.8090574697</v>
      </c>
      <c r="H50" s="46">
        <f t="shared" ref="H50:Q50" si="16">MIN(H37,0)*$C$5</f>
        <v>0</v>
      </c>
      <c r="I50" s="46">
        <f t="shared" si="16"/>
        <v>0</v>
      </c>
      <c r="J50" s="46">
        <f t="shared" si="16"/>
        <v>0</v>
      </c>
      <c r="K50" s="46">
        <f t="shared" si="16"/>
        <v>0</v>
      </c>
      <c r="L50" s="46">
        <f t="shared" si="16"/>
        <v>0</v>
      </c>
      <c r="M50" s="46">
        <f t="shared" si="16"/>
        <v>0</v>
      </c>
      <c r="N50" s="46">
        <f t="shared" si="16"/>
        <v>0</v>
      </c>
      <c r="O50" s="46">
        <f t="shared" si="16"/>
        <v>0</v>
      </c>
      <c r="P50" s="46">
        <f t="shared" si="16"/>
        <v>0</v>
      </c>
      <c r="Q50" s="46">
        <f t="shared" si="16"/>
        <v>0</v>
      </c>
    </row>
    <row r="51" spans="2:16382">
      <c r="B51" s="41" t="s">
        <v>40</v>
      </c>
      <c r="C51" s="41"/>
      <c r="D51" s="41"/>
      <c r="E51" s="41"/>
      <c r="F51" s="41"/>
      <c r="G51" s="46">
        <f>F54</f>
        <v>0</v>
      </c>
      <c r="H51" s="46">
        <f t="shared" ref="H51:Q51" si="17">G54</f>
        <v>1809529.8090574697</v>
      </c>
      <c r="I51" s="46">
        <f t="shared" si="17"/>
        <v>1809529.8090574697</v>
      </c>
      <c r="J51" s="46">
        <f t="shared" si="17"/>
        <v>1809529.8090574697</v>
      </c>
      <c r="K51" s="46">
        <f t="shared" si="17"/>
        <v>1809529.8090574697</v>
      </c>
      <c r="L51" s="46">
        <f t="shared" si="17"/>
        <v>1809529.8090574697</v>
      </c>
      <c r="M51" s="46">
        <f t="shared" si="17"/>
        <v>1809529.8090574697</v>
      </c>
      <c r="N51" s="46">
        <f t="shared" si="17"/>
        <v>1809529.8090574697</v>
      </c>
      <c r="O51" s="46">
        <f t="shared" si="17"/>
        <v>1809529.8090574697</v>
      </c>
      <c r="P51" s="46">
        <f t="shared" si="17"/>
        <v>1809529.8090574697</v>
      </c>
      <c r="Q51" s="46">
        <f t="shared" si="17"/>
        <v>1809529.8090574697</v>
      </c>
    </row>
    <row r="52" spans="2:16382">
      <c r="B52" s="41" t="s">
        <v>41</v>
      </c>
      <c r="C52" s="41"/>
      <c r="D52" s="41"/>
      <c r="E52" s="41"/>
      <c r="F52" s="41"/>
      <c r="G52" s="1">
        <f>G51*$D$11</f>
        <v>0</v>
      </c>
      <c r="H52" s="46">
        <f t="shared" ref="H52" si="18">H51*$D$11</f>
        <v>144762.38472459759</v>
      </c>
      <c r="I52" s="46">
        <f t="shared" ref="I52" si="19">I51*$D$11</f>
        <v>144762.38472459759</v>
      </c>
      <c r="J52" s="46">
        <f t="shared" ref="J52" si="20">J51*$D$11</f>
        <v>144762.38472459759</v>
      </c>
      <c r="K52" s="46">
        <f t="shared" ref="K52" si="21">K51*$D$11</f>
        <v>144762.38472459759</v>
      </c>
      <c r="L52" s="46">
        <f t="shared" ref="L52" si="22">L51*$D$11</f>
        <v>144762.38472459759</v>
      </c>
      <c r="M52" s="46">
        <f t="shared" ref="M52" si="23">M51*$D$11</f>
        <v>144762.38472459759</v>
      </c>
      <c r="N52" s="46">
        <f t="shared" ref="N52" si="24">N51*$D$11</f>
        <v>144762.38472459759</v>
      </c>
      <c r="O52" s="46">
        <f t="shared" ref="O52" si="25">O51*$D$11</f>
        <v>144762.38472459759</v>
      </c>
      <c r="P52" s="46">
        <f t="shared" ref="P52" si="26">P51*$D$11</f>
        <v>144762.38472459759</v>
      </c>
      <c r="Q52" s="46">
        <f t="shared" ref="Q52" si="27">Q51*$D$11</f>
        <v>144762.38472459759</v>
      </c>
    </row>
    <row r="53" spans="2:16382">
      <c r="B53" s="41" t="s">
        <v>42</v>
      </c>
      <c r="C53" s="41"/>
      <c r="D53" s="41"/>
      <c r="E53" s="41"/>
      <c r="F53" s="41"/>
      <c r="G53" s="1">
        <f>MIN(G52,MAX(G37,0)*$C$5)</f>
        <v>0</v>
      </c>
      <c r="H53" s="1">
        <f t="shared" ref="H53:Q53" si="28">MIN(H52,MAX(H37,0)*$C$5)</f>
        <v>144762.38472459759</v>
      </c>
      <c r="I53" s="1">
        <f t="shared" si="28"/>
        <v>144762.38472459759</v>
      </c>
      <c r="J53" s="1">
        <f t="shared" si="28"/>
        <v>144762.38472459759</v>
      </c>
      <c r="K53" s="1">
        <f t="shared" si="28"/>
        <v>144762.38472459759</v>
      </c>
      <c r="L53" s="1">
        <f t="shared" si="28"/>
        <v>144762.38472459759</v>
      </c>
      <c r="M53" s="1">
        <f t="shared" si="28"/>
        <v>144762.38472459759</v>
      </c>
      <c r="N53" s="1">
        <f t="shared" si="28"/>
        <v>144762.38472459759</v>
      </c>
      <c r="O53" s="1">
        <f t="shared" si="28"/>
        <v>144762.38472459759</v>
      </c>
      <c r="P53" s="1">
        <f t="shared" si="28"/>
        <v>144762.38472459759</v>
      </c>
      <c r="Q53" s="1">
        <f t="shared" si="28"/>
        <v>144762.38472459759</v>
      </c>
    </row>
    <row r="54" spans="2:16382">
      <c r="B54" s="41" t="s">
        <v>43</v>
      </c>
      <c r="C54" s="41"/>
      <c r="D54" s="41"/>
      <c r="E54" s="41"/>
      <c r="F54" s="41"/>
      <c r="G54" s="1">
        <f>G51-G50+(G52-G53)</f>
        <v>1809529.8090574697</v>
      </c>
      <c r="H54" s="46">
        <f t="shared" ref="H54" si="29">H51-H50+(H52-H53)</f>
        <v>1809529.8090574697</v>
      </c>
      <c r="I54" s="46">
        <f t="shared" ref="I54" si="30">I51-I50+(I52-I53)</f>
        <v>1809529.8090574697</v>
      </c>
      <c r="J54" s="46">
        <f t="shared" ref="J54" si="31">J51-J50+(J52-J53)</f>
        <v>1809529.8090574697</v>
      </c>
      <c r="K54" s="46">
        <f t="shared" ref="K54" si="32">K51-K50+(K52-K53)</f>
        <v>1809529.8090574697</v>
      </c>
      <c r="L54" s="46">
        <f t="shared" ref="L54" si="33">L51-L50+(L52-L53)</f>
        <v>1809529.8090574697</v>
      </c>
      <c r="M54" s="46">
        <f t="shared" ref="M54" si="34">M51-M50+(M52-M53)</f>
        <v>1809529.8090574697</v>
      </c>
      <c r="N54" s="46">
        <f t="shared" ref="N54" si="35">N51-N50+(N52-N53)</f>
        <v>1809529.8090574697</v>
      </c>
      <c r="O54" s="46">
        <f t="shared" ref="O54" si="36">O51-O50+(O52-O53)</f>
        <v>1809529.8090574697</v>
      </c>
      <c r="P54" s="46">
        <f t="shared" ref="P54" si="37">P51-P50+(P52-P53)</f>
        <v>1809529.8090574697</v>
      </c>
      <c r="Q54" s="46">
        <f t="shared" ref="Q54" si="38">Q51-Q50+(Q52-Q53)</f>
        <v>1809529.8090574697</v>
      </c>
    </row>
    <row r="55" spans="2:16382">
      <c r="B55" s="47" t="s">
        <v>44</v>
      </c>
      <c r="C55" s="41"/>
      <c r="D55" s="41"/>
      <c r="E55" s="41"/>
      <c r="F55" s="41"/>
      <c r="G55" s="48"/>
      <c r="H55" s="48">
        <f>H53/H51</f>
        <v>0.08</v>
      </c>
      <c r="I55" s="48">
        <f t="shared" ref="I55:Q55" si="39">I53/I51</f>
        <v>0.08</v>
      </c>
      <c r="J55" s="48">
        <f t="shared" si="39"/>
        <v>0.08</v>
      </c>
      <c r="K55" s="48">
        <f t="shared" si="39"/>
        <v>0.08</v>
      </c>
      <c r="L55" s="48">
        <f t="shared" si="39"/>
        <v>0.08</v>
      </c>
      <c r="M55" s="48">
        <f t="shared" si="39"/>
        <v>0.08</v>
      </c>
      <c r="N55" s="48">
        <f t="shared" si="39"/>
        <v>0.08</v>
      </c>
      <c r="O55" s="48">
        <f t="shared" si="39"/>
        <v>0.08</v>
      </c>
      <c r="P55" s="48">
        <f t="shared" si="39"/>
        <v>0.08</v>
      </c>
      <c r="Q55" s="48">
        <f t="shared" si="39"/>
        <v>0.08</v>
      </c>
    </row>
    <row r="56" spans="2:16382">
      <c r="B56" s="41"/>
      <c r="C56" s="41"/>
      <c r="D56" s="41"/>
      <c r="E56" s="41"/>
      <c r="F56" s="41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</row>
    <row r="57" spans="2:16382">
      <c r="B57" s="58" t="s">
        <v>46</v>
      </c>
      <c r="C57" s="50"/>
      <c r="D57" s="41"/>
      <c r="E57" s="41"/>
      <c r="F57" s="41"/>
      <c r="G57" s="46"/>
      <c r="H57" s="46"/>
      <c r="I57" s="46"/>
      <c r="J57" s="46"/>
      <c r="K57" s="46"/>
      <c r="L57" s="46"/>
      <c r="M57" s="46"/>
      <c r="N57" s="46"/>
      <c r="O57" s="46"/>
      <c r="P57" s="46"/>
      <c r="Q57" s="46"/>
    </row>
    <row r="58" spans="2:16382">
      <c r="B58" s="41" t="s">
        <v>47</v>
      </c>
      <c r="C58" s="41"/>
      <c r="D58" s="41"/>
      <c r="E58" s="41"/>
      <c r="F58" s="41"/>
      <c r="G58" s="46">
        <f>MAX(G35,0)-G46-G53</f>
        <v>0</v>
      </c>
      <c r="H58" s="46">
        <f>MAX(H35,0)-H46-H53</f>
        <v>197403.25189717775</v>
      </c>
      <c r="I58" s="46">
        <f t="shared" ref="I58:Q58" si="40">MAX(I35,0)-I46-I53</f>
        <v>318442.30456051615</v>
      </c>
      <c r="J58" s="46">
        <f t="shared" si="40"/>
        <v>443421.14517393999</v>
      </c>
      <c r="K58" s="46">
        <f t="shared" si="40"/>
        <v>572464.79896700254</v>
      </c>
      <c r="L58" s="46">
        <f t="shared" si="40"/>
        <v>705702.19503955182</v>
      </c>
      <c r="M58" s="46">
        <f t="shared" si="40"/>
        <v>289823.44095509278</v>
      </c>
      <c r="N58" s="46">
        <f t="shared" si="40"/>
        <v>431851.33101694717</v>
      </c>
      <c r="O58" s="46">
        <f t="shared" si="40"/>
        <v>578484.39838407713</v>
      </c>
      <c r="P58" s="46">
        <f t="shared" si="40"/>
        <v>729868.43108401133</v>
      </c>
      <c r="Q58" s="46">
        <f t="shared" si="40"/>
        <v>-1447623.8472459759</v>
      </c>
    </row>
    <row r="59" spans="2:16382">
      <c r="B59" s="41" t="s">
        <v>48</v>
      </c>
      <c r="C59" s="41"/>
      <c r="D59" s="41"/>
      <c r="E59" s="41"/>
      <c r="F59" s="41"/>
      <c r="G59" s="46">
        <f>G58*$G$12</f>
        <v>0</v>
      </c>
      <c r="H59" s="46">
        <f t="shared" ref="H59:Q59" si="41">H58*$G$12</f>
        <v>98701.625948588873</v>
      </c>
      <c r="I59" s="46">
        <f t="shared" si="41"/>
        <v>159221.15228025807</v>
      </c>
      <c r="J59" s="46">
        <f t="shared" si="41"/>
        <v>221710.57258697</v>
      </c>
      <c r="K59" s="46">
        <f t="shared" si="41"/>
        <v>286232.39948350127</v>
      </c>
      <c r="L59" s="46">
        <f t="shared" si="41"/>
        <v>352851.09751977591</v>
      </c>
      <c r="M59" s="46">
        <f t="shared" si="41"/>
        <v>144911.72047754639</v>
      </c>
      <c r="N59" s="46">
        <f t="shared" si="41"/>
        <v>215925.66550847358</v>
      </c>
      <c r="O59" s="46">
        <f t="shared" si="41"/>
        <v>289242.19919203856</v>
      </c>
      <c r="P59" s="46">
        <f t="shared" si="41"/>
        <v>364934.21554200567</v>
      </c>
      <c r="Q59" s="46">
        <f t="shared" si="41"/>
        <v>-723811.92362298793</v>
      </c>
    </row>
    <row r="60" spans="2:16382">
      <c r="B60" s="41" t="s">
        <v>49</v>
      </c>
      <c r="C60" s="41"/>
      <c r="D60" s="41"/>
      <c r="E60" s="41"/>
      <c r="F60" s="41"/>
      <c r="G60" s="46">
        <f>G58*$F$12</f>
        <v>0</v>
      </c>
      <c r="H60" s="46">
        <f t="shared" ref="H60:Q60" si="42">H58*$F$12</f>
        <v>98701.625948588873</v>
      </c>
      <c r="I60" s="46">
        <f t="shared" si="42"/>
        <v>159221.15228025807</v>
      </c>
      <c r="J60" s="46">
        <f t="shared" si="42"/>
        <v>221710.57258697</v>
      </c>
      <c r="K60" s="46">
        <f t="shared" si="42"/>
        <v>286232.39948350127</v>
      </c>
      <c r="L60" s="46">
        <f t="shared" si="42"/>
        <v>352851.09751977591</v>
      </c>
      <c r="M60" s="46">
        <f t="shared" si="42"/>
        <v>144911.72047754639</v>
      </c>
      <c r="N60" s="46">
        <f t="shared" si="42"/>
        <v>215925.66550847358</v>
      </c>
      <c r="O60" s="46">
        <f t="shared" si="42"/>
        <v>289242.19919203856</v>
      </c>
      <c r="P60" s="46">
        <f t="shared" si="42"/>
        <v>364934.21554200567</v>
      </c>
      <c r="Q60" s="46">
        <f t="shared" si="42"/>
        <v>-723811.92362298793</v>
      </c>
    </row>
    <row r="61" spans="2:16382">
      <c r="B61" s="41"/>
      <c r="C61" s="41"/>
      <c r="D61" s="41"/>
      <c r="E61" s="41"/>
      <c r="F61" s="41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</row>
    <row r="62" spans="2:16382">
      <c r="B62" s="41" t="s">
        <v>51</v>
      </c>
      <c r="C62" s="41"/>
      <c r="D62" s="41"/>
      <c r="E62" s="41"/>
      <c r="F62" s="51"/>
      <c r="G62" s="46">
        <f>G43+G46+G59</f>
        <v>-16285768.281517228</v>
      </c>
      <c r="H62" s="46">
        <f t="shared" ref="H62:Q62" si="43">H43+H46+H59</f>
        <v>1401563.088469967</v>
      </c>
      <c r="I62" s="46">
        <f t="shared" si="43"/>
        <v>1462082.6148016362</v>
      </c>
      <c r="J62" s="46">
        <f t="shared" si="43"/>
        <v>1524572.0351083481</v>
      </c>
      <c r="K62" s="46">
        <f t="shared" si="43"/>
        <v>1589093.8620048794</v>
      </c>
      <c r="L62" s="46">
        <f t="shared" si="43"/>
        <v>1655712.560041154</v>
      </c>
      <c r="M62" s="46">
        <f t="shared" si="43"/>
        <v>1447773.1829989245</v>
      </c>
      <c r="N62" s="46">
        <f t="shared" si="43"/>
        <v>1518787.1280298517</v>
      </c>
      <c r="O62" s="46">
        <f t="shared" si="43"/>
        <v>1592103.6617134167</v>
      </c>
      <c r="P62" s="46">
        <f t="shared" si="43"/>
        <v>1667795.6780633838</v>
      </c>
      <c r="Q62" s="46">
        <f t="shared" si="43"/>
        <v>579049.53889839025</v>
      </c>
    </row>
    <row r="63" spans="2:16382">
      <c r="B63" s="41" t="s">
        <v>52</v>
      </c>
      <c r="C63" s="41"/>
      <c r="D63" s="41"/>
      <c r="E63" s="41"/>
      <c r="F63" s="51"/>
      <c r="G63" s="46">
        <f>+G50+G53+G60</f>
        <v>-1809529.8090574697</v>
      </c>
      <c r="H63" s="46">
        <f t="shared" ref="H63:Q63" si="44">+H50+H53+H60</f>
        <v>243464.01067318645</v>
      </c>
      <c r="I63" s="46">
        <f t="shared" si="44"/>
        <v>303983.53700485569</v>
      </c>
      <c r="J63" s="46">
        <f t="shared" si="44"/>
        <v>366472.95731156762</v>
      </c>
      <c r="K63" s="46">
        <f t="shared" si="44"/>
        <v>430994.78420809889</v>
      </c>
      <c r="L63" s="46">
        <f t="shared" si="44"/>
        <v>497613.48224437353</v>
      </c>
      <c r="M63" s="46">
        <f t="shared" si="44"/>
        <v>289674.10520214401</v>
      </c>
      <c r="N63" s="46">
        <f t="shared" si="44"/>
        <v>360688.0502330712</v>
      </c>
      <c r="O63" s="46">
        <f t="shared" si="44"/>
        <v>434004.58391663618</v>
      </c>
      <c r="P63" s="46">
        <f t="shared" si="44"/>
        <v>509696.60026660329</v>
      </c>
      <c r="Q63" s="46">
        <f t="shared" si="44"/>
        <v>-579049.53889839037</v>
      </c>
    </row>
    <row r="64" spans="2:16382">
      <c r="B64" s="41"/>
      <c r="C64" s="41"/>
      <c r="D64" s="41"/>
      <c r="E64" s="41"/>
      <c r="F64" s="41"/>
      <c r="G64" s="46"/>
      <c r="H64" s="46"/>
      <c r="I64" s="46"/>
      <c r="J64" s="46"/>
      <c r="K64" s="46"/>
      <c r="L64" s="46"/>
      <c r="M64" s="46"/>
      <c r="N64" s="46"/>
      <c r="O64" s="46"/>
      <c r="P64" s="46"/>
      <c r="Q64" s="46"/>
    </row>
    <row r="65" spans="2:17" ht="15.75">
      <c r="B65" s="65" t="s">
        <v>50</v>
      </c>
      <c r="C65" s="67"/>
      <c r="D65" s="67"/>
      <c r="E65" s="9"/>
      <c r="F65" s="70"/>
      <c r="G65" s="73">
        <v>0</v>
      </c>
      <c r="H65" s="73">
        <f>+G65+1</f>
        <v>1</v>
      </c>
      <c r="I65" s="73">
        <f t="shared" ref="I65:Q65" si="45">+H65+1</f>
        <v>2</v>
      </c>
      <c r="J65" s="73">
        <f t="shared" si="45"/>
        <v>3</v>
      </c>
      <c r="K65" s="73">
        <f t="shared" si="45"/>
        <v>4</v>
      </c>
      <c r="L65" s="73">
        <f t="shared" si="45"/>
        <v>5</v>
      </c>
      <c r="M65" s="73">
        <f t="shared" si="45"/>
        <v>6</v>
      </c>
      <c r="N65" s="73">
        <f t="shared" si="45"/>
        <v>7</v>
      </c>
      <c r="O65" s="73">
        <f t="shared" si="45"/>
        <v>8</v>
      </c>
      <c r="P65" s="73">
        <f t="shared" si="45"/>
        <v>9</v>
      </c>
      <c r="Q65" s="73">
        <f t="shared" si="45"/>
        <v>10</v>
      </c>
    </row>
    <row r="66" spans="2:17">
      <c r="B66" s="63" t="s">
        <v>53</v>
      </c>
      <c r="C66" s="64"/>
      <c r="D66" s="64"/>
      <c r="E66" s="64"/>
      <c r="F66" s="10"/>
      <c r="G66" s="2"/>
      <c r="H66" s="40"/>
      <c r="I66" s="40"/>
      <c r="J66" s="40"/>
      <c r="K66" s="40"/>
      <c r="L66" s="40"/>
      <c r="M66" s="40"/>
      <c r="N66" s="40"/>
      <c r="O66" s="40"/>
      <c r="P66" s="40"/>
      <c r="Q66" s="40"/>
    </row>
    <row r="67" spans="2:17">
      <c r="B67" s="41" t="s">
        <v>36</v>
      </c>
      <c r="C67" s="41"/>
      <c r="D67" s="41"/>
      <c r="E67" s="41"/>
      <c r="F67" s="45"/>
      <c r="G67" s="46">
        <f>G47</f>
        <v>16285768.281517228</v>
      </c>
      <c r="H67" s="46">
        <f t="shared" ref="H67:Q67" si="46">H47</f>
        <v>16285768.281517228</v>
      </c>
      <c r="I67" s="46">
        <f t="shared" si="46"/>
        <v>16285768.281517228</v>
      </c>
      <c r="J67" s="46">
        <f t="shared" si="46"/>
        <v>16285768.281517228</v>
      </c>
      <c r="K67" s="46">
        <f t="shared" si="46"/>
        <v>16285768.281517228</v>
      </c>
      <c r="L67" s="46">
        <f t="shared" si="46"/>
        <v>16285768.281517228</v>
      </c>
      <c r="M67" s="46">
        <f t="shared" si="46"/>
        <v>16285768.281517228</v>
      </c>
      <c r="N67" s="46">
        <f t="shared" si="46"/>
        <v>16285768.281517228</v>
      </c>
      <c r="O67" s="46">
        <f t="shared" si="46"/>
        <v>16285768.281517228</v>
      </c>
      <c r="P67" s="46">
        <f t="shared" si="46"/>
        <v>16285768.281517228</v>
      </c>
      <c r="Q67" s="46">
        <f t="shared" si="46"/>
        <v>16285768.281517228</v>
      </c>
    </row>
    <row r="68" spans="2:17">
      <c r="B68" s="41" t="s">
        <v>35</v>
      </c>
      <c r="C68" s="41"/>
      <c r="D68" s="41"/>
      <c r="E68" s="41"/>
      <c r="F68" s="41"/>
      <c r="G68" s="46">
        <f>MIN(G67,G36*$G$15)</f>
        <v>0</v>
      </c>
      <c r="H68" s="46">
        <f t="shared" ref="H68:Q68" si="47">MIN(H67,H36*$G$15)</f>
        <v>0</v>
      </c>
      <c r="I68" s="46">
        <f t="shared" si="47"/>
        <v>0</v>
      </c>
      <c r="J68" s="46">
        <f t="shared" si="47"/>
        <v>0</v>
      </c>
      <c r="K68" s="46">
        <f t="shared" si="47"/>
        <v>0</v>
      </c>
      <c r="L68" s="46">
        <f t="shared" si="47"/>
        <v>0</v>
      </c>
      <c r="M68" s="46">
        <f t="shared" si="47"/>
        <v>0</v>
      </c>
      <c r="N68" s="46">
        <f t="shared" si="47"/>
        <v>0</v>
      </c>
      <c r="O68" s="46">
        <f t="shared" si="47"/>
        <v>0</v>
      </c>
      <c r="P68" s="46">
        <f t="shared" si="47"/>
        <v>0</v>
      </c>
      <c r="Q68" s="46">
        <f t="shared" si="47"/>
        <v>16285768.281517228</v>
      </c>
    </row>
    <row r="69" spans="2:17">
      <c r="B69" s="41"/>
      <c r="C69" s="41"/>
      <c r="D69" s="41"/>
      <c r="E69" s="41"/>
      <c r="F69" s="41"/>
      <c r="G69" s="46"/>
      <c r="H69" s="46"/>
      <c r="I69" s="46"/>
      <c r="J69" s="46"/>
      <c r="K69" s="46"/>
      <c r="L69" s="46"/>
      <c r="M69" s="46"/>
      <c r="N69" s="46"/>
      <c r="O69" s="46"/>
      <c r="P69" s="46"/>
      <c r="Q69" s="46"/>
    </row>
    <row r="70" spans="2:17">
      <c r="B70" s="41" t="s">
        <v>43</v>
      </c>
      <c r="C70" s="41"/>
      <c r="D70" s="41"/>
      <c r="E70" s="41"/>
      <c r="F70" s="45"/>
      <c r="G70" s="46">
        <f>+G54</f>
        <v>1809529.8090574697</v>
      </c>
      <c r="H70" s="46">
        <f t="shared" ref="H70:Q70" si="48">+H54</f>
        <v>1809529.8090574697</v>
      </c>
      <c r="I70" s="46">
        <f t="shared" si="48"/>
        <v>1809529.8090574697</v>
      </c>
      <c r="J70" s="46">
        <f t="shared" si="48"/>
        <v>1809529.8090574697</v>
      </c>
      <c r="K70" s="46">
        <f t="shared" si="48"/>
        <v>1809529.8090574697</v>
      </c>
      <c r="L70" s="46">
        <f t="shared" si="48"/>
        <v>1809529.8090574697</v>
      </c>
      <c r="M70" s="46">
        <f t="shared" si="48"/>
        <v>1809529.8090574697</v>
      </c>
      <c r="N70" s="46">
        <f t="shared" si="48"/>
        <v>1809529.8090574697</v>
      </c>
      <c r="O70" s="46">
        <f t="shared" si="48"/>
        <v>1809529.8090574697</v>
      </c>
      <c r="P70" s="46">
        <f t="shared" si="48"/>
        <v>1809529.8090574697</v>
      </c>
      <c r="Q70" s="46">
        <f t="shared" si="48"/>
        <v>1809529.8090574697</v>
      </c>
    </row>
    <row r="71" spans="2:17">
      <c r="B71" s="41" t="s">
        <v>42</v>
      </c>
      <c r="C71" s="41"/>
      <c r="D71" s="41"/>
      <c r="E71" s="41"/>
      <c r="F71" s="41"/>
      <c r="G71" s="46">
        <f>MIN(G70,G36*$F$15)</f>
        <v>0</v>
      </c>
      <c r="H71" s="46">
        <f t="shared" ref="H71:Q71" si="49">MIN(H70,H36*$F$15)</f>
        <v>0</v>
      </c>
      <c r="I71" s="46">
        <f t="shared" si="49"/>
        <v>0</v>
      </c>
      <c r="J71" s="46">
        <f t="shared" si="49"/>
        <v>0</v>
      </c>
      <c r="K71" s="46">
        <f t="shared" si="49"/>
        <v>0</v>
      </c>
      <c r="L71" s="46">
        <f t="shared" si="49"/>
        <v>0</v>
      </c>
      <c r="M71" s="46">
        <f t="shared" si="49"/>
        <v>0</v>
      </c>
      <c r="N71" s="46">
        <f t="shared" si="49"/>
        <v>0</v>
      </c>
      <c r="O71" s="46">
        <f t="shared" si="49"/>
        <v>0</v>
      </c>
      <c r="P71" s="46">
        <f t="shared" si="49"/>
        <v>0</v>
      </c>
      <c r="Q71" s="46">
        <f t="shared" si="49"/>
        <v>1809529.8090574697</v>
      </c>
    </row>
    <row r="72" spans="2:17">
      <c r="B72" s="41"/>
      <c r="C72" s="41"/>
      <c r="D72" s="41"/>
      <c r="E72" s="41"/>
      <c r="F72" s="41"/>
      <c r="G72" s="46"/>
      <c r="H72" s="46"/>
      <c r="I72" s="46"/>
      <c r="J72" s="46"/>
      <c r="K72" s="46"/>
      <c r="L72" s="46"/>
      <c r="M72" s="46"/>
      <c r="N72" s="46"/>
      <c r="O72" s="46"/>
      <c r="P72" s="46"/>
      <c r="Q72" s="46"/>
    </row>
    <row r="73" spans="2:17">
      <c r="B73" s="58" t="s">
        <v>46</v>
      </c>
      <c r="C73" s="50"/>
      <c r="D73" s="41"/>
      <c r="E73" s="41"/>
      <c r="F73" s="41"/>
      <c r="G73" s="46"/>
      <c r="H73" s="46"/>
      <c r="I73" s="46"/>
      <c r="J73" s="46"/>
      <c r="K73" s="46"/>
      <c r="L73" s="46"/>
      <c r="M73" s="46"/>
      <c r="N73" s="46"/>
      <c r="O73" s="46"/>
      <c r="P73" s="46"/>
      <c r="Q73" s="46"/>
    </row>
    <row r="74" spans="2:17">
      <c r="B74" s="41" t="s">
        <v>47</v>
      </c>
      <c r="C74" s="41"/>
      <c r="D74" s="41"/>
      <c r="E74" s="41"/>
      <c r="F74" s="41"/>
      <c r="G74" s="46">
        <f>G36-G68-G71</f>
        <v>0</v>
      </c>
      <c r="H74" s="46">
        <f t="shared" ref="H74:Q74" si="50">H36-H68-H71</f>
        <v>0</v>
      </c>
      <c r="I74" s="46">
        <f t="shared" si="50"/>
        <v>0</v>
      </c>
      <c r="J74" s="46">
        <f t="shared" si="50"/>
        <v>0</v>
      </c>
      <c r="K74" s="46">
        <f t="shared" si="50"/>
        <v>0</v>
      </c>
      <c r="L74" s="46">
        <f t="shared" si="50"/>
        <v>0</v>
      </c>
      <c r="M74" s="46">
        <f t="shared" si="50"/>
        <v>0</v>
      </c>
      <c r="N74" s="46">
        <f t="shared" si="50"/>
        <v>0</v>
      </c>
      <c r="O74" s="46">
        <f t="shared" si="50"/>
        <v>0</v>
      </c>
      <c r="P74" s="46">
        <f t="shared" si="50"/>
        <v>0</v>
      </c>
      <c r="Q74" s="46">
        <f t="shared" si="50"/>
        <v>15496158.268815983</v>
      </c>
    </row>
    <row r="75" spans="2:17">
      <c r="B75" s="41" t="s">
        <v>48</v>
      </c>
      <c r="C75" s="41"/>
      <c r="D75" s="41"/>
      <c r="E75" s="41"/>
      <c r="F75" s="41"/>
      <c r="G75" s="46">
        <f>G74*$G$16</f>
        <v>0</v>
      </c>
      <c r="H75" s="46">
        <f t="shared" ref="H75:Q75" si="51">H74*$G$16</f>
        <v>0</v>
      </c>
      <c r="I75" s="46">
        <f t="shared" si="51"/>
        <v>0</v>
      </c>
      <c r="J75" s="46">
        <f t="shared" si="51"/>
        <v>0</v>
      </c>
      <c r="K75" s="46">
        <f t="shared" si="51"/>
        <v>0</v>
      </c>
      <c r="L75" s="46">
        <f t="shared" si="51"/>
        <v>0</v>
      </c>
      <c r="M75" s="46">
        <f t="shared" si="51"/>
        <v>0</v>
      </c>
      <c r="N75" s="46">
        <f t="shared" si="51"/>
        <v>0</v>
      </c>
      <c r="O75" s="46">
        <f t="shared" si="51"/>
        <v>0</v>
      </c>
      <c r="P75" s="46">
        <f t="shared" si="51"/>
        <v>0</v>
      </c>
      <c r="Q75" s="46">
        <f t="shared" si="51"/>
        <v>7748079.1344079915</v>
      </c>
    </row>
    <row r="76" spans="2:17">
      <c r="B76" s="41" t="s">
        <v>49</v>
      </c>
      <c r="C76" s="41"/>
      <c r="D76" s="41"/>
      <c r="E76" s="41"/>
      <c r="F76" s="41"/>
      <c r="G76" s="46">
        <f>G74*$F$16</f>
        <v>0</v>
      </c>
      <c r="H76" s="46">
        <f t="shared" ref="H76:Q76" si="52">H74*$F$16</f>
        <v>0</v>
      </c>
      <c r="I76" s="46">
        <f t="shared" si="52"/>
        <v>0</v>
      </c>
      <c r="J76" s="46">
        <f t="shared" si="52"/>
        <v>0</v>
      </c>
      <c r="K76" s="46">
        <f t="shared" si="52"/>
        <v>0</v>
      </c>
      <c r="L76" s="46">
        <f t="shared" si="52"/>
        <v>0</v>
      </c>
      <c r="M76" s="46">
        <f t="shared" si="52"/>
        <v>0</v>
      </c>
      <c r="N76" s="46">
        <f t="shared" si="52"/>
        <v>0</v>
      </c>
      <c r="O76" s="46">
        <f t="shared" si="52"/>
        <v>0</v>
      </c>
      <c r="P76" s="46">
        <f t="shared" si="52"/>
        <v>0</v>
      </c>
      <c r="Q76" s="46">
        <f t="shared" si="52"/>
        <v>7748079.1344079915</v>
      </c>
    </row>
    <row r="77" spans="2:17">
      <c r="B77" s="41"/>
      <c r="C77" s="41"/>
      <c r="D77" s="41"/>
      <c r="E77" s="41"/>
      <c r="F77" s="41"/>
      <c r="G77" s="46"/>
      <c r="H77" s="46"/>
      <c r="I77" s="46"/>
      <c r="J77" s="46"/>
      <c r="K77" s="46"/>
      <c r="L77" s="46"/>
      <c r="M77" s="46"/>
      <c r="N77" s="46"/>
      <c r="O77" s="46"/>
      <c r="P77" s="46"/>
      <c r="Q77" s="46"/>
    </row>
    <row r="78" spans="2:17">
      <c r="B78" s="41" t="s">
        <v>54</v>
      </c>
      <c r="C78" s="41"/>
      <c r="D78" s="41"/>
      <c r="E78" s="41"/>
      <c r="F78" s="51"/>
      <c r="G78" s="46">
        <f>G68+G75</f>
        <v>0</v>
      </c>
      <c r="H78" s="46">
        <f t="shared" ref="H78:Q78" si="53">H68+H75</f>
        <v>0</v>
      </c>
      <c r="I78" s="46">
        <f t="shared" si="53"/>
        <v>0</v>
      </c>
      <c r="J78" s="46">
        <f t="shared" si="53"/>
        <v>0</v>
      </c>
      <c r="K78" s="46">
        <f t="shared" si="53"/>
        <v>0</v>
      </c>
      <c r="L78" s="46">
        <f t="shared" si="53"/>
        <v>0</v>
      </c>
      <c r="M78" s="46">
        <f t="shared" si="53"/>
        <v>0</v>
      </c>
      <c r="N78" s="46">
        <f t="shared" si="53"/>
        <v>0</v>
      </c>
      <c r="O78" s="46">
        <f t="shared" si="53"/>
        <v>0</v>
      </c>
      <c r="P78" s="46">
        <f t="shared" si="53"/>
        <v>0</v>
      </c>
      <c r="Q78" s="46">
        <f t="shared" si="53"/>
        <v>24033847.41592522</v>
      </c>
    </row>
    <row r="79" spans="2:17">
      <c r="B79" s="41" t="s">
        <v>55</v>
      </c>
      <c r="C79" s="41"/>
      <c r="D79" s="41"/>
      <c r="E79" s="41"/>
      <c r="F79" s="51"/>
      <c r="G79" s="46">
        <f>+G71+G76</f>
        <v>0</v>
      </c>
      <c r="H79" s="46">
        <f t="shared" ref="H79:Q79" si="54">+H71+H76</f>
        <v>0</v>
      </c>
      <c r="I79" s="46">
        <f t="shared" si="54"/>
        <v>0</v>
      </c>
      <c r="J79" s="46">
        <f t="shared" si="54"/>
        <v>0</v>
      </c>
      <c r="K79" s="46">
        <f t="shared" si="54"/>
        <v>0</v>
      </c>
      <c r="L79" s="46">
        <f t="shared" si="54"/>
        <v>0</v>
      </c>
      <c r="M79" s="46">
        <f t="shared" si="54"/>
        <v>0</v>
      </c>
      <c r="N79" s="46">
        <f t="shared" si="54"/>
        <v>0</v>
      </c>
      <c r="O79" s="46">
        <f t="shared" si="54"/>
        <v>0</v>
      </c>
      <c r="P79" s="46">
        <f t="shared" si="54"/>
        <v>0</v>
      </c>
      <c r="Q79" s="46">
        <f t="shared" si="54"/>
        <v>9557608.943465462</v>
      </c>
    </row>
    <row r="80" spans="2:17">
      <c r="B80" s="41"/>
      <c r="C80" s="41"/>
      <c r="D80" s="41"/>
      <c r="E80" s="41"/>
      <c r="F80" s="41"/>
      <c r="G80" s="46"/>
      <c r="H80" s="46"/>
      <c r="I80" s="46"/>
      <c r="J80" s="46"/>
      <c r="K80" s="46"/>
      <c r="L80" s="46"/>
      <c r="M80" s="46"/>
      <c r="N80" s="46"/>
      <c r="O80" s="46"/>
      <c r="P80" s="46"/>
      <c r="Q80" s="46"/>
    </row>
    <row r="81" hidden="1"/>
    <row r="82"/>
    <row r="83"/>
  </sheetData>
  <sheetProtection selectLockedCells="1"/>
  <mergeCells count="1">
    <mergeCell ref="C42:D42"/>
  </mergeCells>
  <conditionalFormatting sqref="K5">
    <cfRule type="expression" dxfId="2" priority="24">
      <formula>$K$5="OK"</formula>
    </cfRule>
  </conditionalFormatting>
  <conditionalFormatting sqref="D11:E12 D15:E16">
    <cfRule type="expression" dxfId="1" priority="23">
      <formula>#REF!="Equity Multiple"</formula>
    </cfRule>
  </conditionalFormatting>
  <conditionalFormatting sqref="C11:C12 C15:C16">
    <cfRule type="expression" dxfId="0" priority="18">
      <formula>#REF!&lt;&gt;"Equity Multiple"</formula>
    </cfRule>
  </conditionalFormatting>
  <pageMargins left="0.7" right="0.7" top="0.75" bottom="0.75" header="0.3" footer="0.3"/>
  <pageSetup scale="35" orientation="portrait" horizontalDpi="4294967294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CF</vt:lpstr>
      <vt:lpstr>Partnership Retur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ton;Spencer Burton</dc:creator>
  <cp:lastModifiedBy>Spencer Burton</cp:lastModifiedBy>
  <dcterms:created xsi:type="dcterms:W3CDTF">2015-07-19T18:58:00Z</dcterms:created>
  <dcterms:modified xsi:type="dcterms:W3CDTF">2020-02-08T15:47:39Z</dcterms:modified>
</cp:coreProperties>
</file>